C17" s="737"/>
      <c r="D17" s="756"/>
      <c r="E17" s="756"/>
      <c r="F17" s="502"/>
      <c r="G17" s="758"/>
      <c r="H17" s="752"/>
      <c r="L17" s="738"/>
      <c r="M17" s="738"/>
      <c r="N17" s="738"/>
      <c r="O17" s="738"/>
      <c r="P17" s="738"/>
    </row>
    <row r="18" spans="1:16">
      <c r="A18" s="745">
        <v>4</v>
      </c>
      <c r="D18" s="490"/>
      <c r="E18" s="490"/>
      <c r="F18" s="789" t="s">
        <v>1658</v>
      </c>
      <c r="G18" s="789" t="s">
        <v>1658</v>
      </c>
      <c r="H18" s="736"/>
      <c r="I18" s="759"/>
      <c r="L18" s="738"/>
      <c r="M18" s="738"/>
      <c r="N18" s="738"/>
      <c r="O18" s="738"/>
      <c r="P18" s="738"/>
    </row>
    <row r="19" spans="1:16">
      <c r="A19" s="745">
        <v>5</v>
      </c>
      <c r="D19" s="490"/>
      <c r="E19" s="490"/>
      <c r="F19" s="789"/>
      <c r="G19" s="789"/>
      <c r="H19" s="736"/>
      <c r="I19" s="759"/>
      <c r="L19" s="738"/>
      <c r="M19" s="738"/>
      <c r="N19" s="738"/>
      <c r="O19" s="738"/>
      <c r="P19" s="738"/>
    </row>
    <row r="20" spans="1:16">
      <c r="A20" s="745">
        <v>6</v>
      </c>
      <c r="D20" s="490"/>
      <c r="E20" s="490"/>
      <c r="F20" s="759"/>
      <c r="G20" s="759"/>
      <c r="H20" s="736"/>
      <c r="I20" s="759"/>
      <c r="L20" s="738"/>
      <c r="M20" s="738"/>
      <c r="N20" s="738"/>
      <c r="O20" s="738"/>
      <c r="P20" s="738"/>
    </row>
    <row r="21" spans="1:16">
      <c r="A21" s="745">
        <v>7</v>
      </c>
      <c r="B21" s="738" t="s">
        <v>1245</v>
      </c>
      <c r="C21" s="737"/>
      <c r="D21" s="752" t="s">
        <v>1246</v>
      </c>
      <c r="E21" s="753"/>
      <c r="F21" s="754">
        <f>F15</f>
        <v>0.80443218000000005</v>
      </c>
      <c r="G21" s="754">
        <f>G15</f>
        <v>0.19556782</v>
      </c>
      <c r="H21" s="760"/>
      <c r="I21" s="759"/>
      <c r="L21" s="738"/>
      <c r="M21" s="738"/>
      <c r="N21" s="738"/>
      <c r="O21" s="738"/>
      <c r="P21" s="738"/>
    </row>
    <row r="22" spans="1:16">
      <c r="A22" s="745">
        <v>8</v>
      </c>
      <c r="B22" s="738" t="s">
        <v>1248</v>
      </c>
      <c r="C22" s="737"/>
      <c r="D22" s="669" t="s">
        <v>1249</v>
      </c>
      <c r="E22" s="756"/>
      <c r="F22" s="502">
        <f>ROUND(F21*G40,0)</f>
        <v>21712936</v>
      </c>
      <c r="G22" s="502">
        <f>ROUND(G21*G40,0)</f>
        <v>5278694</v>
      </c>
      <c r="H22" s="502">
        <f>IF(SUM(F22:G22)=G40,F22+G22,"error")</f>
        <v>26991630</v>
      </c>
      <c r="L22" s="738"/>
      <c r="M22" s="738"/>
      <c r="N22" s="738"/>
      <c r="O22" s="738"/>
      <c r="P22" s="738"/>
    </row>
    <row r="23" spans="1:16">
      <c r="A23" s="745">
        <v>9</v>
      </c>
      <c r="B23" s="738"/>
      <c r="C23" s="737"/>
      <c r="D23" s="756"/>
      <c r="E23" s="756"/>
      <c r="F23" s="490"/>
      <c r="G23" s="490"/>
      <c r="H23" s="752"/>
      <c r="L23" s="738"/>
      <c r="M23" s="738"/>
      <c r="N23" s="738"/>
      <c r="O23" s="738"/>
      <c r="P23" s="738"/>
    </row>
    <row r="24" spans="1:16">
      <c r="A24" s="745">
        <v>10</v>
      </c>
      <c r="B24" s="738"/>
      <c r="C24" s="737"/>
      <c r="D24" s="756"/>
      <c r="E24" s="756"/>
      <c r="F24" s="789" t="s">
        <v>1659</v>
      </c>
      <c r="G24" s="789" t="s">
        <v>1659</v>
      </c>
      <c r="H24" s="752"/>
      <c r="I24" s="759"/>
      <c r="L24" s="738"/>
      <c r="M24" s="738"/>
      <c r="N24" s="738"/>
      <c r="O24" s="738"/>
      <c r="P24" s="738"/>
    </row>
    <row r="25" spans="1:16">
      <c r="A25" s="745">
        <v>11</v>
      </c>
      <c r="B25" s="738"/>
      <c r="C25" s="737"/>
      <c r="D25" s="756"/>
      <c r="E25" s="756"/>
      <c r="F25" s="789"/>
      <c r="G25" s="789"/>
      <c r="H25" s="752"/>
      <c r="I25" s="759"/>
      <c r="L25" s="738"/>
      <c r="M25" s="738"/>
      <c r="N25" s="738"/>
      <c r="O25" s="738"/>
      <c r="P25" s="738"/>
    </row>
    <row r="26" spans="1:16">
      <c r="A26" s="745">
        <v>12</v>
      </c>
      <c r="B26" s="738"/>
      <c r="C26" s="737"/>
      <c r="D26" s="756"/>
      <c r="E26" s="756"/>
      <c r="F26" s="759"/>
      <c r="G26" s="759"/>
      <c r="H26" s="752"/>
      <c r="I26" s="759"/>
      <c r="L26" s="738"/>
      <c r="M26" s="738"/>
      <c r="N26" s="738"/>
      <c r="O26" s="738"/>
      <c r="P26" s="738"/>
    </row>
    <row r="27" spans="1:16">
      <c r="A27" s="745">
        <v>13</v>
      </c>
      <c r="B27" s="738" t="s">
        <v>1245</v>
      </c>
      <c r="C27" s="737"/>
      <c r="D27" s="752" t="s">
        <v>1246</v>
      </c>
      <c r="E27" s="753"/>
      <c r="F27" s="754">
        <f>F15</f>
        <v>0.80443218000000005</v>
      </c>
      <c r="G27" s="754">
        <f>G15</f>
        <v>0.19556782</v>
      </c>
      <c r="H27" s="760"/>
      <c r="I27" s="759"/>
      <c r="L27" s="738"/>
      <c r="M27" s="738"/>
      <c r="N27" s="738"/>
      <c r="O27" s="738"/>
      <c r="P27" s="738"/>
    </row>
    <row r="28" spans="1:16">
      <c r="A28" s="745">
        <v>14</v>
      </c>
      <c r="B28" s="738" t="s">
        <v>1686</v>
      </c>
      <c r="C28" s="737"/>
      <c r="D28" s="669" t="s">
        <v>1251</v>
      </c>
      <c r="E28" s="761"/>
      <c r="F28" s="502">
        <f>ROUND(F27*G41,0)</f>
        <v>4947604</v>
      </c>
      <c r="G28" s="502">
        <f>ROUND(G27*G41,0)</f>
        <v>1202826</v>
      </c>
      <c r="H28" s="502">
        <f>IF(SUM(F28:G28)=G41,F28+G28,"error")</f>
        <v>6150430</v>
      </c>
      <c r="L28" s="738"/>
      <c r="M28" s="738"/>
      <c r="N28" s="738"/>
      <c r="O28" s="738"/>
      <c r="P28" s="738"/>
    </row>
    <row r="29" spans="1:16">
      <c r="A29" s="745">
        <v>15</v>
      </c>
      <c r="B29" s="737"/>
      <c r="C29" s="737"/>
      <c r="D29" s="761"/>
      <c r="E29" s="761"/>
      <c r="F29" s="490"/>
      <c r="G29" s="490"/>
      <c r="H29" s="752"/>
      <c r="L29" s="738"/>
      <c r="M29" s="738"/>
      <c r="N29" s="738"/>
      <c r="O29" s="738"/>
      <c r="P29" s="738"/>
    </row>
    <row r="30" spans="1:16">
      <c r="A30" s="745">
        <v>16</v>
      </c>
      <c r="D30" s="490"/>
      <c r="E30" s="490"/>
      <c r="F30" s="789" t="s">
        <v>1661</v>
      </c>
      <c r="G30" s="789" t="s">
        <v>1661</v>
      </c>
      <c r="H30" s="759"/>
      <c r="J30" s="759"/>
      <c r="L30" s="738"/>
      <c r="M30" s="738"/>
      <c r="N30" s="738"/>
      <c r="O30" s="738"/>
      <c r="P30" s="738"/>
    </row>
    <row r="31" spans="1:16">
      <c r="A31" s="745">
        <v>17</v>
      </c>
      <c r="D31" s="490"/>
      <c r="E31" s="490"/>
      <c r="F31" s="490"/>
      <c r="G31" s="762"/>
      <c r="H31" s="759"/>
      <c r="J31" s="759"/>
      <c r="L31" s="738"/>
      <c r="M31" s="738"/>
      <c r="N31" s="738"/>
      <c r="O31" s="738"/>
      <c r="P31" s="738"/>
    </row>
    <row r="32" spans="1:16" ht="12.75" customHeight="1">
      <c r="A32" s="745">
        <v>18</v>
      </c>
    </row>
    <row r="33" spans="1:10">
      <c r="A33" s="745">
        <v>19</v>
      </c>
      <c r="B33" s="736" t="s">
        <v>1252</v>
      </c>
      <c r="F33" s="746" t="s">
        <v>1253</v>
      </c>
    </row>
    <row r="34" spans="1:10">
      <c r="A34" s="745">
        <v>20</v>
      </c>
      <c r="B34" s="736" t="s">
        <v>1687</v>
      </c>
      <c r="F34" s="1075" t="s">
        <v>1688</v>
      </c>
      <c r="G34" s="763">
        <f>'WP FR-16(7)(v) MinSizeOHPRIM2'!F132</f>
        <v>25504665.938635811</v>
      </c>
    </row>
    <row r="35" spans="1:10" ht="15">
      <c r="A35" s="745">
        <v>21</v>
      </c>
      <c r="B35" s="736" t="s">
        <v>1689</v>
      </c>
      <c r="F35" s="745" t="s">
        <v>1256</v>
      </c>
      <c r="G35" s="1162">
        <f>ROUND(('[3]SCH B-2.1'!$I$404+'[3]SCH B-2.1'!$I$405)*OHPRIM,0)</f>
        <v>130413408</v>
      </c>
      <c r="H35"/>
      <c r="J35" s="765" t="s">
        <v>1257</v>
      </c>
    </row>
    <row r="36" spans="1:10" ht="15">
      <c r="A36" s="745">
        <v>22</v>
      </c>
      <c r="B36" s="736" t="s">
        <v>1258</v>
      </c>
      <c r="F36" s="745"/>
      <c r="G36" s="766">
        <f>G34/G35</f>
        <v>0.1955678202860538</v>
      </c>
      <c r="H36"/>
      <c r="J36" s="741"/>
    </row>
    <row r="37" spans="1:10" s="767" customFormat="1" ht="15">
      <c r="A37" s="745">
        <v>23</v>
      </c>
      <c r="F37" s="778"/>
      <c r="H37"/>
    </row>
    <row r="38" spans="1:10" s="767" customFormat="1" ht="15">
      <c r="A38" s="745">
        <v>24</v>
      </c>
      <c r="B38" s="736" t="s">
        <v>1259</v>
      </c>
      <c r="F38" s="778" t="s">
        <v>1260</v>
      </c>
      <c r="G38" s="768">
        <f>1-G36</f>
        <v>0.8044321797139462</v>
      </c>
      <c r="H38"/>
    </row>
    <row r="39" spans="1:10" s="767" customFormat="1" ht="15">
      <c r="A39" s="745">
        <v>25</v>
      </c>
      <c r="F39" s="778"/>
      <c r="H39"/>
    </row>
    <row r="40" spans="1:10" s="767" customFormat="1" ht="15">
      <c r="A40" s="745">
        <v>26</v>
      </c>
      <c r="B40" s="736" t="s">
        <v>1690</v>
      </c>
      <c r="F40" s="745" t="s">
        <v>1666</v>
      </c>
      <c r="G40" s="1162">
        <f>ROUND(('[3]SCH B-3'!$K$429+'[3]SCH B-3'!$K$430)*OHPRIM,0)</f>
        <v>26991630</v>
      </c>
      <c r="H40"/>
      <c r="J40" s="765" t="s">
        <v>1263</v>
      </c>
    </row>
    <row r="41" spans="1:10" s="767" customFormat="1" ht="15">
      <c r="A41" s="745">
        <v>27</v>
      </c>
      <c r="B41" s="736" t="s">
        <v>1691</v>
      </c>
      <c r="F41" s="745" t="s">
        <v>1265</v>
      </c>
      <c r="G41" s="1162">
        <f>ROUND(('[3]SCH_C2.1 - Forecasted Period'!$J$172+'[3]SCH_C2.1 - Forecasted Period'!$J$186)*OHPRIM,0)</f>
        <v>6150430</v>
      </c>
      <c r="H41"/>
      <c r="J41" s="765" t="s">
        <v>1266</v>
      </c>
    </row>
    <row r="42" spans="1:10">
      <c r="A42" s="750"/>
    </row>
    <row r="43" spans="1:10">
      <c r="A43" s="750"/>
    </row>
    <row r="44" spans="1:10">
      <c r="A44" s="750"/>
      <c r="D44" s="736"/>
      <c r="E44" s="736"/>
      <c r="G44" s="736"/>
      <c r="H44" s="736"/>
    </row>
    <row r="45" spans="1:10">
      <c r="A45" s="750"/>
      <c r="D45" s="736"/>
      <c r="E45" s="736"/>
      <c r="G45" s="736"/>
      <c r="H45" s="736"/>
    </row>
    <row r="46" spans="1:10">
      <c r="A46" s="750"/>
      <c r="D46" s="736"/>
      <c r="E46" s="736"/>
      <c r="G46" s="736"/>
      <c r="H46" s="736"/>
    </row>
    <row r="47" spans="1:10">
      <c r="A47" s="750"/>
      <c r="D47" s="736"/>
      <c r="E47" s="736"/>
      <c r="G47" s="736"/>
      <c r="H47" s="736"/>
    </row>
    <row r="48" spans="1:10">
      <c r="A48" s="750"/>
      <c r="D48" s="736"/>
      <c r="E48" s="736"/>
      <c r="G48" s="736"/>
      <c r="H48" s="736"/>
    </row>
    <row r="49" spans="1:8">
      <c r="A49" s="750"/>
      <c r="D49" s="736"/>
      <c r="E49" s="736"/>
      <c r="G49" s="736"/>
      <c r="H49" s="736"/>
    </row>
    <row r="50" spans="1:8">
      <c r="A50" s="750"/>
      <c r="D50" s="736"/>
      <c r="E50" s="736"/>
      <c r="G50" s="736"/>
      <c r="H50" s="736"/>
    </row>
    <row r="51" spans="1:8">
      <c r="A51" s="750"/>
      <c r="D51" s="736"/>
      <c r="E51" s="736"/>
      <c r="G51" s="736"/>
      <c r="H51" s="736"/>
    </row>
    <row r="52" spans="1:8">
      <c r="A52" s="750"/>
      <c r="D52" s="736"/>
      <c r="E52" s="736"/>
      <c r="G52" s="736"/>
      <c r="H52" s="736"/>
    </row>
    <row r="68" s="736" customFormat="1" ht="19.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101">
    <tabColor theme="6" tint="-0.249977111117893"/>
    <pageSetUpPr fitToPage="1"/>
  </sheetPr>
  <dimension ref="A1:BW145"/>
  <sheetViews>
    <sheetView zoomScale="90" zoomScaleNormal="90" workbookViewId="0"/>
  </sheetViews>
  <sheetFormatPr defaultColWidth="8.90625" defaultRowHeight="15"/>
  <cols>
    <col min="1" max="1" width="6.36328125" style="769" customWidth="1"/>
    <col min="2" max="2" width="12.1796875" style="769" customWidth="1"/>
    <col min="3" max="3" width="12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B1" s="736"/>
      <c r="C1" s="736"/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736"/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36"/>
      <c r="C2" s="736"/>
      <c r="D2" s="737"/>
      <c r="E2" s="737"/>
      <c r="F2" s="738"/>
      <c r="G2" s="738"/>
      <c r="H2" s="472" t="str">
        <f>'WP FR-16(7)(v)-KW &amp; KWH @Gen'!$G$2</f>
        <v>Witness Responsible:</v>
      </c>
      <c r="I2" s="736"/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36"/>
      <c r="C3" s="736"/>
      <c r="D3" s="737"/>
      <c r="E3" s="737"/>
      <c r="F3" s="738"/>
      <c r="G3" s="738"/>
      <c r="H3" s="472" t="str">
        <f>PROPER(Witness)</f>
        <v>James E. Ziolkowski</v>
      </c>
      <c r="I3" s="736"/>
    </row>
    <row r="4" spans="1:22">
      <c r="A4" s="472" t="str">
        <f>alloc_factors</f>
        <v>ALLOCATION FACTORS FOR COST OF SERVICE STUDY</v>
      </c>
      <c r="B4" s="736"/>
      <c r="C4" s="736"/>
      <c r="D4" s="737"/>
      <c r="E4" s="737"/>
      <c r="F4" s="738"/>
      <c r="G4" s="738"/>
      <c r="H4" s="489" t="s">
        <v>1743</v>
      </c>
      <c r="I4" s="736"/>
    </row>
    <row r="5" spans="1:22">
      <c r="A5" s="472" t="str">
        <f>time_period</f>
        <v>TWELVE MONTHS ENDING MAY 31, 2024</v>
      </c>
      <c r="B5" s="736"/>
      <c r="C5" s="736"/>
      <c r="D5" s="740"/>
      <c r="E5" s="740"/>
      <c r="F5" s="740"/>
      <c r="G5" s="739"/>
      <c r="H5" s="1074"/>
      <c r="I5" s="736"/>
    </row>
    <row r="6" spans="1:22">
      <c r="A6" s="739" t="s">
        <v>1684</v>
      </c>
      <c r="B6" s="736"/>
      <c r="C6" s="736"/>
      <c r="D6" s="737"/>
      <c r="E6" s="737"/>
      <c r="F6" s="738"/>
      <c r="G6" s="738"/>
      <c r="H6" s="736"/>
      <c r="I6" s="738"/>
    </row>
    <row r="8" spans="1:22">
      <c r="A8" s="771" t="s">
        <v>354</v>
      </c>
      <c r="C8"/>
      <c r="D8" s="1279"/>
    </row>
    <row r="9" spans="1:22" ht="17.399999999999999">
      <c r="A9" s="746" t="s">
        <v>358</v>
      </c>
      <c r="B9" s="736"/>
      <c r="C9" s="1079" t="s">
        <v>1692</v>
      </c>
      <c r="D9" s="752"/>
      <c r="E9" s="736"/>
      <c r="F9" s="741"/>
      <c r="G9" s="741"/>
      <c r="H9" s="736"/>
    </row>
    <row r="10" spans="1:22" ht="15.6">
      <c r="A10" s="745">
        <v>1</v>
      </c>
      <c r="B10" s="736"/>
      <c r="C10" s="1083" t="str">
        <f>'Minimum Size Summary'!D12</f>
        <v>1/0 ACSR Primary OH Conductor</v>
      </c>
      <c r="D10" s="669">
        <f>'Minimum Size Summary'!F12</f>
        <v>25770</v>
      </c>
      <c r="E10" s="736" t="s">
        <v>470</v>
      </c>
      <c r="F10" s="741"/>
      <c r="G10" s="741"/>
      <c r="H10" s="736"/>
      <c r="I10" s="1084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30</f>
        <v>1026.75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$D$12,"$###")&amp;" * "&amp;TEXT($D$10,"$#,###")</f>
        <v>(Col(2) / $1027 * $25,770</v>
      </c>
      <c r="F16" s="780" t="s">
        <v>1275</v>
      </c>
      <c r="H16" s="767"/>
      <c r="I16" s="736"/>
    </row>
    <row r="17" spans="1:75">
      <c r="A17" s="745">
        <v>8</v>
      </c>
      <c r="B17" s="778"/>
      <c r="C17" s="782"/>
      <c r="D17" s="778"/>
      <c r="E17" s="778"/>
      <c r="F17" s="778"/>
      <c r="H17" s="767"/>
      <c r="I17" s="736"/>
    </row>
    <row r="18" spans="1:75">
      <c r="A18" s="745">
        <v>9</v>
      </c>
      <c r="B18" s="745">
        <v>1925</v>
      </c>
      <c r="C18" s="784">
        <v>166</v>
      </c>
      <c r="D18" s="784">
        <v>29</v>
      </c>
      <c r="E18" s="741">
        <f t="shared" ref="E18:E95" si="0">D18/$D$12*$D$10</f>
        <v>727.85975164353545</v>
      </c>
      <c r="F18" s="741">
        <f t="shared" ref="F18:F25" si="1">C18*E18</f>
        <v>120824.71877282689</v>
      </c>
      <c r="H18" s="736"/>
      <c r="I18" s="736"/>
    </row>
    <row r="19" spans="1:75">
      <c r="A19" s="745">
        <v>10</v>
      </c>
      <c r="B19" s="745">
        <v>1926</v>
      </c>
      <c r="C19" s="784">
        <v>0</v>
      </c>
      <c r="D19" s="784">
        <v>26</v>
      </c>
      <c r="E19" s="741">
        <f t="shared" si="0"/>
        <v>652.56391526661798</v>
      </c>
      <c r="F19" s="741">
        <f t="shared" si="1"/>
        <v>0</v>
      </c>
      <c r="H19" s="736"/>
      <c r="I19" s="736"/>
    </row>
    <row r="20" spans="1:75">
      <c r="A20" s="745">
        <v>11</v>
      </c>
      <c r="B20" s="745">
        <v>1927</v>
      </c>
      <c r="C20" s="784">
        <v>0</v>
      </c>
      <c r="D20" s="784">
        <v>24</v>
      </c>
      <c r="E20" s="741">
        <f t="shared" si="0"/>
        <v>602.36669101533971</v>
      </c>
      <c r="F20" s="741">
        <f t="shared" si="1"/>
        <v>0</v>
      </c>
      <c r="H20" s="736"/>
      <c r="I20" s="736"/>
    </row>
    <row r="21" spans="1:75">
      <c r="A21" s="745">
        <v>12</v>
      </c>
      <c r="B21" s="745">
        <v>1928</v>
      </c>
      <c r="C21" s="784">
        <v>0</v>
      </c>
      <c r="D21" s="784">
        <v>28</v>
      </c>
      <c r="E21" s="741">
        <f t="shared" si="0"/>
        <v>702.76113951789625</v>
      </c>
      <c r="F21" s="741">
        <f t="shared" si="1"/>
        <v>0</v>
      </c>
      <c r="H21" s="736"/>
      <c r="I21" s="736"/>
    </row>
    <row r="22" spans="1:75">
      <c r="A22" s="745">
        <v>13</v>
      </c>
      <c r="B22" s="745">
        <v>1929</v>
      </c>
      <c r="C22" s="784">
        <v>0</v>
      </c>
      <c r="D22" s="784">
        <v>34</v>
      </c>
      <c r="E22" s="741">
        <f t="shared" si="0"/>
        <v>853.35281227173118</v>
      </c>
      <c r="F22" s="741">
        <f t="shared" si="1"/>
        <v>0</v>
      </c>
      <c r="H22" s="736"/>
      <c r="I22" s="736"/>
    </row>
    <row r="23" spans="1:75">
      <c r="A23" s="745">
        <v>14</v>
      </c>
      <c r="B23" s="745">
        <v>1930</v>
      </c>
      <c r="C23" s="784">
        <v>0</v>
      </c>
      <c r="D23" s="784">
        <v>23</v>
      </c>
      <c r="E23" s="741">
        <f t="shared" si="0"/>
        <v>577.26807888970052</v>
      </c>
      <c r="F23" s="741">
        <f t="shared" si="1"/>
        <v>0</v>
      </c>
      <c r="H23" s="736"/>
      <c r="I23" s="736"/>
    </row>
    <row r="24" spans="1:75">
      <c r="A24" s="745">
        <v>15</v>
      </c>
      <c r="B24" s="745">
        <v>1931</v>
      </c>
      <c r="C24" s="784">
        <v>0</v>
      </c>
      <c r="D24" s="784">
        <v>19</v>
      </c>
      <c r="E24" s="741">
        <f t="shared" si="0"/>
        <v>476.87363038714392</v>
      </c>
      <c r="F24" s="741">
        <f t="shared" si="1"/>
        <v>0</v>
      </c>
      <c r="H24" s="736"/>
      <c r="I24" s="736"/>
    </row>
    <row r="25" spans="1:75">
      <c r="A25" s="745">
        <v>16</v>
      </c>
      <c r="B25" s="745">
        <v>1932</v>
      </c>
      <c r="C25" s="784">
        <v>1</v>
      </c>
      <c r="D25" s="784">
        <v>17</v>
      </c>
      <c r="E25" s="741">
        <f t="shared" si="0"/>
        <v>426.67640613586559</v>
      </c>
      <c r="F25" s="741">
        <f t="shared" si="1"/>
        <v>426.67640613586559</v>
      </c>
      <c r="H25" s="736"/>
      <c r="I25" s="736"/>
    </row>
    <row r="26" spans="1:75">
      <c r="A26" s="745">
        <v>17</v>
      </c>
      <c r="B26" s="745">
        <v>1933</v>
      </c>
      <c r="C26" s="784">
        <v>0</v>
      </c>
      <c r="D26" s="784">
        <v>20</v>
      </c>
      <c r="E26" s="741">
        <f t="shared" si="0"/>
        <v>501.97224251278305</v>
      </c>
      <c r="F26" s="741">
        <f t="shared" ref="F26:F70" si="2">C26*E26</f>
        <v>0</v>
      </c>
      <c r="H26" s="736"/>
      <c r="I26" s="736"/>
      <c r="L26" s="1080"/>
      <c r="M26" s="1080"/>
      <c r="N26" s="1080"/>
      <c r="O26" s="1080"/>
      <c r="P26" s="1080"/>
      <c r="Q26" s="1080"/>
      <c r="R26" s="1080"/>
      <c r="S26" s="1080"/>
      <c r="T26" s="1080"/>
      <c r="U26" s="1080"/>
      <c r="V26" s="1080"/>
      <c r="W26" s="1081"/>
      <c r="X26" s="1080"/>
      <c r="Y26" s="1080"/>
      <c r="Z26" s="1080"/>
      <c r="AA26" s="1080"/>
      <c r="AB26" s="1080"/>
      <c r="AC26" s="1080"/>
      <c r="AD26" s="1080"/>
      <c r="AE26" s="1080"/>
      <c r="AF26" s="1080"/>
      <c r="AG26" s="1080"/>
      <c r="AH26" s="1080"/>
      <c r="AI26" s="1080"/>
      <c r="AJ26" s="1080"/>
      <c r="AK26" s="1080"/>
      <c r="AL26" s="1080"/>
      <c r="AM26" s="1080"/>
      <c r="AN26" s="1080"/>
      <c r="AO26" s="1080"/>
      <c r="AP26" s="1080"/>
      <c r="AQ26" s="1080"/>
      <c r="AR26" s="1080"/>
      <c r="AS26" s="1080"/>
      <c r="AT26" s="1080"/>
      <c r="AU26" s="1080"/>
      <c r="AV26" s="1080"/>
      <c r="AW26" s="1080"/>
      <c r="AX26" s="1080"/>
      <c r="AY26" s="1080"/>
      <c r="AZ26" s="1080"/>
      <c r="BA26" s="1080"/>
      <c r="BB26" s="1080"/>
      <c r="BC26" s="1080"/>
      <c r="BD26" s="1080"/>
      <c r="BE26" s="1080"/>
      <c r="BF26" s="1080"/>
      <c r="BG26" s="1080"/>
      <c r="BH26" s="1080"/>
      <c r="BI26" s="1080"/>
      <c r="BJ26" s="1080"/>
      <c r="BK26" s="1080"/>
      <c r="BL26" s="1080"/>
      <c r="BM26" s="1080"/>
      <c r="BN26" s="1080"/>
      <c r="BO26" s="1080"/>
      <c r="BP26" s="1080"/>
      <c r="BQ26" s="1080"/>
      <c r="BR26" s="1080"/>
      <c r="BS26" s="1082"/>
      <c r="BT26" s="1082"/>
      <c r="BU26" s="1080"/>
      <c r="BV26" s="1080"/>
      <c r="BW26" s="1080"/>
    </row>
    <row r="27" spans="1:75">
      <c r="A27" s="745">
        <v>18</v>
      </c>
      <c r="B27" s="745">
        <v>1934</v>
      </c>
      <c r="C27" s="784">
        <v>0</v>
      </c>
      <c r="D27" s="784">
        <v>25</v>
      </c>
      <c r="E27" s="741">
        <f t="shared" si="0"/>
        <v>627.4653031409789</v>
      </c>
      <c r="F27" s="741">
        <f t="shared" si="2"/>
        <v>0</v>
      </c>
      <c r="H27" s="736"/>
      <c r="I27" s="736"/>
    </row>
    <row r="28" spans="1:75">
      <c r="A28" s="745">
        <v>19</v>
      </c>
      <c r="B28" s="745">
        <v>1935</v>
      </c>
      <c r="C28" s="784">
        <v>0</v>
      </c>
      <c r="D28" s="784">
        <v>24</v>
      </c>
      <c r="E28" s="741">
        <f t="shared" si="0"/>
        <v>602.36669101533971</v>
      </c>
      <c r="F28" s="741">
        <f t="shared" si="2"/>
        <v>0</v>
      </c>
      <c r="H28" s="736"/>
      <c r="I28" s="736"/>
    </row>
    <row r="29" spans="1:75">
      <c r="A29" s="745">
        <v>20</v>
      </c>
      <c r="B29" s="745">
        <v>1936</v>
      </c>
      <c r="C29" s="784">
        <v>0</v>
      </c>
      <c r="D29" s="784">
        <v>26</v>
      </c>
      <c r="E29" s="741">
        <f t="shared" si="0"/>
        <v>652.56391526661798</v>
      </c>
      <c r="F29" s="741">
        <f t="shared" si="2"/>
        <v>0</v>
      </c>
      <c r="H29" s="736"/>
      <c r="I29" s="736"/>
    </row>
    <row r="30" spans="1:75">
      <c r="A30" s="745">
        <v>21</v>
      </c>
      <c r="B30" s="745">
        <v>1937</v>
      </c>
      <c r="C30" s="784">
        <v>0</v>
      </c>
      <c r="D30" s="784">
        <v>28</v>
      </c>
      <c r="E30" s="741">
        <f t="shared" si="0"/>
        <v>702.76113951789625</v>
      </c>
      <c r="F30" s="741">
        <f t="shared" si="2"/>
        <v>0</v>
      </c>
      <c r="H30" s="736"/>
      <c r="I30" s="736"/>
    </row>
    <row r="31" spans="1:75">
      <c r="A31" s="745">
        <v>22</v>
      </c>
      <c r="B31" s="745">
        <v>1938</v>
      </c>
      <c r="C31" s="785">
        <v>28.388068181818184</v>
      </c>
      <c r="D31" s="784">
        <v>24</v>
      </c>
      <c r="E31" s="741">
        <f t="shared" si="0"/>
        <v>602.36669101533971</v>
      </c>
      <c r="F31" s="741">
        <f t="shared" si="2"/>
        <v>17100.026694999669</v>
      </c>
      <c r="H31" s="736"/>
      <c r="I31" s="736"/>
    </row>
    <row r="32" spans="1:75">
      <c r="A32" s="745">
        <v>23</v>
      </c>
      <c r="B32" s="745">
        <v>1939</v>
      </c>
      <c r="C32" s="785">
        <v>10</v>
      </c>
      <c r="D32" s="784">
        <v>24</v>
      </c>
      <c r="E32" s="741">
        <f t="shared" si="0"/>
        <v>602.36669101533971</v>
      </c>
      <c r="F32" s="741">
        <f t="shared" si="2"/>
        <v>6023.6669101533971</v>
      </c>
      <c r="H32" s="736"/>
      <c r="I32" s="736"/>
    </row>
    <row r="33" spans="1:9">
      <c r="A33" s="745">
        <v>24</v>
      </c>
      <c r="B33" s="745">
        <v>1940</v>
      </c>
      <c r="C33" s="785">
        <v>1.2316287878787879</v>
      </c>
      <c r="D33" s="784">
        <v>26</v>
      </c>
      <c r="E33" s="741">
        <f t="shared" si="0"/>
        <v>652.56391526661798</v>
      </c>
      <c r="F33" s="741">
        <f t="shared" si="2"/>
        <v>803.71650397326073</v>
      </c>
      <c r="H33" s="736"/>
      <c r="I33" s="736"/>
    </row>
    <row r="34" spans="1:9">
      <c r="A34" s="745">
        <v>25</v>
      </c>
      <c r="B34" s="745">
        <v>1941</v>
      </c>
      <c r="C34" s="785">
        <v>15</v>
      </c>
      <c r="D34" s="784">
        <v>25</v>
      </c>
      <c r="E34" s="741">
        <f t="shared" si="0"/>
        <v>627.4653031409789</v>
      </c>
      <c r="F34" s="741">
        <f t="shared" si="2"/>
        <v>9411.9795471146826</v>
      </c>
      <c r="H34" s="736"/>
      <c r="I34" s="736"/>
    </row>
    <row r="35" spans="1:9">
      <c r="A35" s="745">
        <v>26</v>
      </c>
      <c r="B35" s="745">
        <v>1942</v>
      </c>
      <c r="C35" s="785">
        <v>7.2532196969696976</v>
      </c>
      <c r="D35" s="784">
        <v>27</v>
      </c>
      <c r="E35" s="741">
        <f t="shared" si="0"/>
        <v>677.66252739225706</v>
      </c>
      <c r="F35" s="741">
        <f t="shared" si="2"/>
        <v>4915.2351915797863</v>
      </c>
      <c r="H35" s="736"/>
      <c r="I35" s="736"/>
    </row>
    <row r="36" spans="1:9">
      <c r="A36" s="745">
        <v>27</v>
      </c>
      <c r="B36" s="745">
        <v>1943</v>
      </c>
      <c r="C36" s="785">
        <v>5</v>
      </c>
      <c r="D36" s="784">
        <v>28</v>
      </c>
      <c r="E36" s="741">
        <f t="shared" si="0"/>
        <v>702.76113951789625</v>
      </c>
      <c r="F36" s="741">
        <f t="shared" si="2"/>
        <v>3513.8056975894815</v>
      </c>
      <c r="H36" s="736"/>
      <c r="I36" s="736"/>
    </row>
    <row r="37" spans="1:9">
      <c r="A37" s="745">
        <v>28</v>
      </c>
      <c r="B37" s="745">
        <v>1944</v>
      </c>
      <c r="C37" s="785">
        <v>1.6217803030303028</v>
      </c>
      <c r="D37" s="784">
        <v>28</v>
      </c>
      <c r="E37" s="741">
        <f t="shared" si="0"/>
        <v>702.76113951789625</v>
      </c>
      <c r="F37" s="741">
        <f t="shared" si="2"/>
        <v>1139.7241738052546</v>
      </c>
      <c r="H37" s="736"/>
      <c r="I37" s="736"/>
    </row>
    <row r="38" spans="1:9">
      <c r="A38" s="745">
        <v>29</v>
      </c>
      <c r="B38" s="745">
        <v>1945</v>
      </c>
      <c r="C38" s="785">
        <v>5.3518939393939391</v>
      </c>
      <c r="D38" s="784">
        <v>28</v>
      </c>
      <c r="E38" s="741">
        <f t="shared" si="0"/>
        <v>702.76113951789625</v>
      </c>
      <c r="F38" s="741">
        <f t="shared" si="2"/>
        <v>3761.1030834274075</v>
      </c>
      <c r="H38" s="736"/>
      <c r="I38" s="736"/>
    </row>
    <row r="39" spans="1:9">
      <c r="A39" s="745">
        <v>30</v>
      </c>
      <c r="B39" s="745">
        <v>1946</v>
      </c>
      <c r="C39" s="785">
        <v>4.770075757575758</v>
      </c>
      <c r="D39" s="784">
        <v>35</v>
      </c>
      <c r="E39" s="741">
        <f t="shared" si="0"/>
        <v>878.45142439737026</v>
      </c>
      <c r="F39" s="741">
        <f t="shared" si="2"/>
        <v>4190.2798437257898</v>
      </c>
      <c r="H39" s="736"/>
      <c r="I39" s="736"/>
    </row>
    <row r="40" spans="1:9">
      <c r="A40" s="745">
        <v>31</v>
      </c>
      <c r="B40" s="745">
        <v>1947</v>
      </c>
      <c r="C40" s="785">
        <v>18.756439393939395</v>
      </c>
      <c r="D40" s="784">
        <v>43</v>
      </c>
      <c r="E40" s="741">
        <f t="shared" si="0"/>
        <v>1079.2403214024835</v>
      </c>
      <c r="F40" s="741">
        <f t="shared" si="2"/>
        <v>20242.705679881354</v>
      </c>
      <c r="H40" s="736"/>
      <c r="I40" s="736"/>
    </row>
    <row r="41" spans="1:9">
      <c r="A41" s="745">
        <v>32</v>
      </c>
      <c r="B41" s="745">
        <v>1948</v>
      </c>
      <c r="C41" s="785">
        <v>12.802651515151513</v>
      </c>
      <c r="D41" s="784">
        <v>46</v>
      </c>
      <c r="E41" s="741">
        <f t="shared" si="0"/>
        <v>1154.536157779401</v>
      </c>
      <c r="F41" s="741">
        <f t="shared" si="2"/>
        <v>14781.124089691655</v>
      </c>
      <c r="H41" s="736"/>
      <c r="I41" s="736"/>
    </row>
    <row r="42" spans="1:9">
      <c r="A42" s="745">
        <v>33</v>
      </c>
      <c r="B42" s="745">
        <v>1949</v>
      </c>
      <c r="C42" s="785">
        <v>20</v>
      </c>
      <c r="D42" s="784">
        <v>43</v>
      </c>
      <c r="E42" s="741">
        <f t="shared" si="0"/>
        <v>1079.2403214024835</v>
      </c>
      <c r="F42" s="741">
        <f t="shared" si="2"/>
        <v>21584.806428049669</v>
      </c>
      <c r="H42" s="736"/>
      <c r="I42" s="736"/>
    </row>
    <row r="43" spans="1:9">
      <c r="A43" s="745">
        <v>34</v>
      </c>
      <c r="B43" s="745">
        <v>1950</v>
      </c>
      <c r="C43" s="785">
        <v>38</v>
      </c>
      <c r="D43" s="784">
        <v>46</v>
      </c>
      <c r="E43" s="741">
        <f t="shared" si="0"/>
        <v>1154.536157779401</v>
      </c>
      <c r="F43" s="741">
        <f t="shared" si="2"/>
        <v>43872.373995617236</v>
      </c>
      <c r="H43" s="736"/>
      <c r="I43" s="736"/>
    </row>
    <row r="44" spans="1:9">
      <c r="A44" s="745">
        <v>35</v>
      </c>
      <c r="B44" s="745">
        <v>1951</v>
      </c>
      <c r="C44" s="785">
        <v>38</v>
      </c>
      <c r="D44" s="784">
        <v>52</v>
      </c>
      <c r="E44" s="741">
        <f t="shared" si="0"/>
        <v>1305.127830533236</v>
      </c>
      <c r="F44" s="741">
        <f t="shared" si="2"/>
        <v>49594.857560262964</v>
      </c>
      <c r="H44" s="736"/>
      <c r="I44" s="736"/>
    </row>
    <row r="45" spans="1:9">
      <c r="A45" s="745">
        <v>36</v>
      </c>
      <c r="B45" s="745">
        <v>1952</v>
      </c>
      <c r="C45" s="785">
        <v>48</v>
      </c>
      <c r="D45" s="784">
        <v>56</v>
      </c>
      <c r="E45" s="741">
        <f t="shared" si="0"/>
        <v>1405.5222790357925</v>
      </c>
      <c r="F45" s="741">
        <f t="shared" si="2"/>
        <v>67465.069393718033</v>
      </c>
      <c r="H45" s="736"/>
      <c r="I45" s="736"/>
    </row>
    <row r="46" spans="1:9">
      <c r="A46" s="745">
        <v>37</v>
      </c>
      <c r="B46" s="745">
        <v>1953</v>
      </c>
      <c r="C46" s="785">
        <v>32</v>
      </c>
      <c r="D46" s="784">
        <v>61</v>
      </c>
      <c r="E46" s="741">
        <f t="shared" si="0"/>
        <v>1531.0153396639882</v>
      </c>
      <c r="F46" s="741">
        <f t="shared" si="2"/>
        <v>48992.490869247624</v>
      </c>
      <c r="G46" s="736"/>
      <c r="H46" s="736"/>
      <c r="I46" s="736"/>
    </row>
    <row r="47" spans="1:9">
      <c r="A47" s="745">
        <v>38</v>
      </c>
      <c r="B47" s="745">
        <v>1954</v>
      </c>
      <c r="C47" s="785">
        <v>53</v>
      </c>
      <c r="D47" s="784">
        <v>59</v>
      </c>
      <c r="E47" s="741">
        <f t="shared" si="0"/>
        <v>1480.8181154127101</v>
      </c>
      <c r="F47" s="741">
        <f t="shared" si="2"/>
        <v>78483.360116873635</v>
      </c>
      <c r="G47" s="736"/>
      <c r="H47" s="736"/>
      <c r="I47" s="736"/>
    </row>
    <row r="48" spans="1:9">
      <c r="A48" s="745">
        <v>39</v>
      </c>
      <c r="B48" s="745">
        <v>1955</v>
      </c>
      <c r="C48" s="785">
        <v>53</v>
      </c>
      <c r="D48" s="784">
        <v>67</v>
      </c>
      <c r="E48" s="741">
        <f t="shared" si="0"/>
        <v>1681.6070124178232</v>
      </c>
      <c r="F48" s="741">
        <f t="shared" si="2"/>
        <v>89125.171658144624</v>
      </c>
      <c r="G48" s="736"/>
      <c r="H48" s="736"/>
      <c r="I48" s="736"/>
    </row>
    <row r="49" spans="1:9">
      <c r="A49" s="745">
        <v>40</v>
      </c>
      <c r="B49" s="745">
        <v>1956</v>
      </c>
      <c r="C49" s="785">
        <v>44</v>
      </c>
      <c r="D49" s="784">
        <v>72</v>
      </c>
      <c r="E49" s="741">
        <f t="shared" si="0"/>
        <v>1807.1000730460189</v>
      </c>
      <c r="F49" s="741">
        <f t="shared" si="2"/>
        <v>79512.403214024831</v>
      </c>
      <c r="G49" s="736"/>
      <c r="H49" s="736"/>
      <c r="I49" s="736"/>
    </row>
    <row r="50" spans="1:9">
      <c r="A50" s="745">
        <v>41</v>
      </c>
      <c r="B50" s="745">
        <v>1957</v>
      </c>
      <c r="C50" s="785">
        <v>47</v>
      </c>
      <c r="D50" s="784">
        <v>63</v>
      </c>
      <c r="E50" s="741">
        <f t="shared" si="0"/>
        <v>1581.2125639152666</v>
      </c>
      <c r="F50" s="741">
        <f t="shared" si="2"/>
        <v>74316.990504017536</v>
      </c>
      <c r="G50" s="736"/>
      <c r="H50" s="736"/>
      <c r="I50" s="736"/>
    </row>
    <row r="51" spans="1:9">
      <c r="A51" s="745">
        <v>42</v>
      </c>
      <c r="B51" s="745">
        <v>1958</v>
      </c>
      <c r="C51" s="785">
        <v>55</v>
      </c>
      <c r="D51" s="784">
        <v>58</v>
      </c>
      <c r="E51" s="741">
        <f t="shared" si="0"/>
        <v>1455.7195032870709</v>
      </c>
      <c r="F51" s="741">
        <f t="shared" si="2"/>
        <v>80064.5726807889</v>
      </c>
      <c r="G51" s="736"/>
      <c r="H51" s="736"/>
      <c r="I51" s="736"/>
    </row>
    <row r="52" spans="1:9">
      <c r="A52" s="745">
        <v>43</v>
      </c>
      <c r="B52" s="745">
        <v>1959</v>
      </c>
      <c r="C52" s="785">
        <v>44</v>
      </c>
      <c r="D52" s="784">
        <v>63</v>
      </c>
      <c r="E52" s="741">
        <f t="shared" si="0"/>
        <v>1581.2125639152666</v>
      </c>
      <c r="F52" s="741">
        <f t="shared" si="2"/>
        <v>69573.352812271725</v>
      </c>
      <c r="G52" s="736"/>
      <c r="H52" s="736"/>
      <c r="I52" s="736"/>
    </row>
    <row r="53" spans="1:9">
      <c r="A53" s="745">
        <v>44</v>
      </c>
      <c r="B53" s="745">
        <v>1960</v>
      </c>
      <c r="C53" s="785">
        <v>45</v>
      </c>
      <c r="D53" s="784">
        <v>64</v>
      </c>
      <c r="E53" s="741">
        <f t="shared" si="0"/>
        <v>1606.3111760409058</v>
      </c>
      <c r="F53" s="741">
        <f t="shared" si="2"/>
        <v>72284.002921840758</v>
      </c>
      <c r="G53" s="736"/>
      <c r="H53" s="736"/>
      <c r="I53" s="736"/>
    </row>
    <row r="54" spans="1:9">
      <c r="A54" s="745">
        <v>45</v>
      </c>
      <c r="B54" s="745">
        <v>1961</v>
      </c>
      <c r="C54" s="785">
        <v>75</v>
      </c>
      <c r="D54" s="784">
        <v>62</v>
      </c>
      <c r="E54" s="741">
        <f t="shared" si="0"/>
        <v>1556.1139517896274</v>
      </c>
      <c r="F54" s="741">
        <f t="shared" si="2"/>
        <v>116708.54638422206</v>
      </c>
      <c r="G54" s="736"/>
      <c r="H54" s="736"/>
      <c r="I54" s="736"/>
    </row>
    <row r="55" spans="1:9">
      <c r="A55" s="745">
        <v>46</v>
      </c>
      <c r="B55" s="745">
        <v>1962</v>
      </c>
      <c r="C55" s="785">
        <v>81</v>
      </c>
      <c r="D55" s="784">
        <v>62</v>
      </c>
      <c r="E55" s="741">
        <f t="shared" si="0"/>
        <v>1556.1139517896274</v>
      </c>
      <c r="F55" s="741">
        <f t="shared" si="2"/>
        <v>126045.23009495983</v>
      </c>
      <c r="G55" s="736"/>
      <c r="H55" s="736"/>
    </row>
    <row r="56" spans="1:9">
      <c r="A56" s="745">
        <v>47</v>
      </c>
      <c r="B56" s="745">
        <v>1963</v>
      </c>
      <c r="C56" s="785">
        <v>90</v>
      </c>
      <c r="D56" s="784">
        <v>62</v>
      </c>
      <c r="E56" s="741">
        <f t="shared" si="0"/>
        <v>1556.1139517896274</v>
      </c>
      <c r="F56" s="741">
        <f t="shared" si="2"/>
        <v>140050.25566106648</v>
      </c>
      <c r="G56" s="736"/>
      <c r="H56" s="736"/>
      <c r="I56" s="736"/>
    </row>
    <row r="57" spans="1:9">
      <c r="A57" s="745">
        <v>48</v>
      </c>
      <c r="B57" s="745">
        <v>1964</v>
      </c>
      <c r="C57" s="785">
        <v>114</v>
      </c>
      <c r="D57" s="784">
        <v>64</v>
      </c>
      <c r="E57" s="741">
        <f t="shared" si="0"/>
        <v>1606.3111760409058</v>
      </c>
      <c r="F57" s="741">
        <f t="shared" si="2"/>
        <v>183119.47406866326</v>
      </c>
      <c r="G57" s="736"/>
      <c r="H57" s="736"/>
      <c r="I57" s="736"/>
    </row>
    <row r="58" spans="1:9">
      <c r="A58" s="745">
        <v>49</v>
      </c>
      <c r="B58" s="745">
        <v>1965</v>
      </c>
      <c r="C58" s="785">
        <v>102</v>
      </c>
      <c r="D58" s="784">
        <v>71</v>
      </c>
      <c r="E58" s="741">
        <f t="shared" si="0"/>
        <v>1782.0014609203799</v>
      </c>
      <c r="F58" s="741">
        <f t="shared" si="2"/>
        <v>181764.14901387875</v>
      </c>
      <c r="G58" s="736"/>
      <c r="H58" s="736"/>
    </row>
    <row r="59" spans="1:9">
      <c r="A59" s="745">
        <v>50</v>
      </c>
      <c r="B59" s="745">
        <v>1966</v>
      </c>
      <c r="C59" s="785">
        <v>92</v>
      </c>
      <c r="D59" s="784">
        <v>75</v>
      </c>
      <c r="E59" s="741">
        <f t="shared" si="0"/>
        <v>1882.3959094229363</v>
      </c>
      <c r="F59" s="741">
        <f t="shared" si="2"/>
        <v>173180.42366691012</v>
      </c>
      <c r="G59" s="736"/>
      <c r="H59" s="736"/>
    </row>
    <row r="60" spans="1:9">
      <c r="A60" s="745">
        <v>51</v>
      </c>
      <c r="B60" s="745">
        <v>1967</v>
      </c>
      <c r="C60" s="785">
        <v>76</v>
      </c>
      <c r="D60" s="784">
        <v>78</v>
      </c>
      <c r="E60" s="741">
        <f t="shared" si="0"/>
        <v>1957.6917457998541</v>
      </c>
      <c r="F60" s="741">
        <f t="shared" si="2"/>
        <v>148784.5726807889</v>
      </c>
      <c r="G60" s="736"/>
      <c r="H60" s="736"/>
    </row>
    <row r="61" spans="1:9">
      <c r="A61" s="745">
        <v>52</v>
      </c>
      <c r="B61" s="745">
        <v>1968</v>
      </c>
      <c r="C61" s="785">
        <v>82</v>
      </c>
      <c r="D61" s="784">
        <v>75</v>
      </c>
      <c r="E61" s="741">
        <f t="shared" si="0"/>
        <v>1882.3959094229363</v>
      </c>
      <c r="F61" s="741">
        <f t="shared" si="2"/>
        <v>154356.46457268076</v>
      </c>
      <c r="G61" s="736"/>
      <c r="H61" s="736"/>
    </row>
    <row r="62" spans="1:9">
      <c r="A62" s="745">
        <v>53</v>
      </c>
      <c r="B62" s="745">
        <v>1969</v>
      </c>
      <c r="C62" s="785">
        <v>78</v>
      </c>
      <c r="D62" s="784">
        <v>84</v>
      </c>
      <c r="E62" s="741">
        <f t="shared" si="0"/>
        <v>2108.283418553689</v>
      </c>
      <c r="F62" s="741">
        <f t="shared" si="2"/>
        <v>164446.10664718773</v>
      </c>
      <c r="G62" s="736"/>
      <c r="H62" s="736"/>
    </row>
    <row r="63" spans="1:9">
      <c r="A63" s="745">
        <v>54</v>
      </c>
      <c r="B63" s="745">
        <v>1970</v>
      </c>
      <c r="C63" s="785">
        <v>104</v>
      </c>
      <c r="D63" s="784">
        <v>97</v>
      </c>
      <c r="E63" s="741">
        <f t="shared" si="0"/>
        <v>2434.5653761869976</v>
      </c>
      <c r="F63" s="741">
        <f t="shared" si="2"/>
        <v>253194.79912344774</v>
      </c>
      <c r="G63" s="736"/>
      <c r="H63" s="736"/>
    </row>
    <row r="64" spans="1:9">
      <c r="A64" s="745">
        <v>55</v>
      </c>
      <c r="B64" s="745">
        <v>1971</v>
      </c>
      <c r="C64" s="785">
        <v>93</v>
      </c>
      <c r="D64" s="784">
        <v>107</v>
      </c>
      <c r="E64" s="741">
        <f t="shared" si="0"/>
        <v>2685.5514974433895</v>
      </c>
      <c r="F64" s="741">
        <f t="shared" si="2"/>
        <v>249756.28926223522</v>
      </c>
      <c r="G64" s="736"/>
      <c r="H64" s="736"/>
    </row>
    <row r="65" spans="1:9">
      <c r="A65" s="745">
        <v>56</v>
      </c>
      <c r="B65" s="745">
        <v>1972</v>
      </c>
      <c r="C65" s="785">
        <v>88</v>
      </c>
      <c r="D65" s="784">
        <v>102</v>
      </c>
      <c r="E65" s="741">
        <f t="shared" si="0"/>
        <v>2560.0584368151935</v>
      </c>
      <c r="F65" s="741">
        <f t="shared" si="2"/>
        <v>225285.14243973704</v>
      </c>
      <c r="G65" s="736"/>
      <c r="H65" s="736"/>
    </row>
    <row r="66" spans="1:9">
      <c r="A66" s="745">
        <v>57</v>
      </c>
      <c r="B66" s="745">
        <v>1973</v>
      </c>
      <c r="C66" s="785">
        <v>139</v>
      </c>
      <c r="D66" s="784">
        <v>100</v>
      </c>
      <c r="E66" s="741">
        <f t="shared" si="0"/>
        <v>2509.8612125639156</v>
      </c>
      <c r="F66" s="741">
        <f t="shared" si="2"/>
        <v>348870.7085463843</v>
      </c>
      <c r="G66" s="736"/>
      <c r="H66" s="736"/>
    </row>
    <row r="67" spans="1:9">
      <c r="A67" s="745">
        <v>58</v>
      </c>
      <c r="B67" s="745">
        <v>1974</v>
      </c>
      <c r="C67" s="785">
        <v>113</v>
      </c>
      <c r="D67" s="784">
        <v>121</v>
      </c>
      <c r="E67" s="741">
        <f t="shared" si="0"/>
        <v>3036.9320672023373</v>
      </c>
      <c r="F67" s="741">
        <f t="shared" si="2"/>
        <v>343173.3235938641</v>
      </c>
      <c r="G67" s="736"/>
      <c r="H67" s="736"/>
    </row>
    <row r="68" spans="1:9">
      <c r="A68" s="745">
        <v>59</v>
      </c>
      <c r="B68" s="745">
        <v>1975</v>
      </c>
      <c r="C68" s="785">
        <v>73</v>
      </c>
      <c r="D68" s="784">
        <v>166</v>
      </c>
      <c r="E68" s="741">
        <f t="shared" si="0"/>
        <v>4166.3696128560996</v>
      </c>
      <c r="F68" s="741">
        <f t="shared" si="2"/>
        <v>304144.98173849529</v>
      </c>
      <c r="G68" s="736"/>
      <c r="H68" s="736"/>
    </row>
    <row r="69" spans="1:9">
      <c r="A69" s="745">
        <v>60</v>
      </c>
      <c r="B69" s="745">
        <v>1976</v>
      </c>
      <c r="C69" s="785">
        <v>61</v>
      </c>
      <c r="D69" s="784">
        <v>203</v>
      </c>
      <c r="E69" s="741">
        <f t="shared" si="0"/>
        <v>5095.0182615047479</v>
      </c>
      <c r="F69" s="741">
        <f t="shared" si="2"/>
        <v>310796.11395178962</v>
      </c>
      <c r="G69" s="736"/>
      <c r="H69" s="736"/>
    </row>
    <row r="70" spans="1:9">
      <c r="A70" s="745">
        <v>61</v>
      </c>
      <c r="B70" s="745">
        <v>1977</v>
      </c>
      <c r="C70" s="785">
        <v>52</v>
      </c>
      <c r="D70" s="784">
        <v>220</v>
      </c>
      <c r="E70" s="741">
        <f t="shared" si="0"/>
        <v>5521.6946676406133</v>
      </c>
      <c r="F70" s="741">
        <f t="shared" si="2"/>
        <v>287128.1227173119</v>
      </c>
      <c r="G70" s="736"/>
      <c r="H70" s="736"/>
    </row>
    <row r="71" spans="1:9">
      <c r="A71" s="745">
        <v>62</v>
      </c>
      <c r="B71" s="745">
        <v>1978</v>
      </c>
      <c r="C71" s="785">
        <v>47</v>
      </c>
      <c r="D71" s="784">
        <v>192</v>
      </c>
      <c r="E71" s="741">
        <f t="shared" si="0"/>
        <v>4818.9335281227177</v>
      </c>
      <c r="F71" s="741">
        <f>C70*E71</f>
        <v>250584.54346238132</v>
      </c>
      <c r="G71" s="736"/>
      <c r="H71" s="736"/>
    </row>
    <row r="72" spans="1:9">
      <c r="A72" s="745">
        <v>63</v>
      </c>
      <c r="B72" s="745">
        <v>1979</v>
      </c>
      <c r="C72" s="785">
        <v>83</v>
      </c>
      <c r="D72" s="784">
        <v>210</v>
      </c>
      <c r="E72" s="741">
        <f t="shared" si="0"/>
        <v>5270.7085463842222</v>
      </c>
      <c r="F72" s="741">
        <f>C71*E72</f>
        <v>247723.30168005844</v>
      </c>
      <c r="G72" s="736"/>
      <c r="H72" s="736"/>
    </row>
    <row r="73" spans="1:9" ht="15.6">
      <c r="A73" s="745"/>
      <c r="B73" s="745"/>
      <c r="C73" s="1085"/>
      <c r="D73" s="784"/>
      <c r="E73" s="741"/>
      <c r="F73" s="741"/>
      <c r="G73" s="736"/>
      <c r="H73" s="736"/>
    </row>
    <row r="75" spans="1:9">
      <c r="A75" s="472" t="str">
        <f>co_name</f>
        <v>DUKE ENERGY KENTUCKY, INC.</v>
      </c>
      <c r="B75" s="736"/>
      <c r="C75" s="736"/>
      <c r="D75" s="737"/>
      <c r="E75" s="737"/>
      <c r="F75" s="738"/>
      <c r="G75" s="738"/>
      <c r="H75" s="472" t="str">
        <f>'WP FR-16(7)(v)-KW &amp; KWH @Gen'!$G$1</f>
        <v xml:space="preserve">Work Paper FR-16(7)(v) </v>
      </c>
      <c r="I75" s="736"/>
    </row>
    <row r="76" spans="1:9">
      <c r="A76" s="472" t="str">
        <f>coss_type</f>
        <v xml:space="preserve">ELECTRIC COST OF SERVICE STUDY </v>
      </c>
      <c r="B76" s="736"/>
      <c r="C76" s="736"/>
      <c r="D76" s="737"/>
      <c r="E76" s="737"/>
      <c r="F76" s="738"/>
      <c r="G76" s="738"/>
      <c r="H76" s="472" t="str">
        <f>'WP FR-16(7)(v)-KW &amp; KWH @Gen'!$G$2</f>
        <v>Witness Responsible:</v>
      </c>
      <c r="I76" s="736"/>
    </row>
    <row r="77" spans="1:9">
      <c r="A77" s="472" t="str">
        <f>case_name</f>
        <v>CASE NO: 2024-00354</v>
      </c>
      <c r="B77" s="736"/>
      <c r="C77" s="736"/>
      <c r="D77" s="737"/>
      <c r="E77" s="737"/>
      <c r="F77" s="738"/>
      <c r="G77" s="738"/>
      <c r="H77" s="472" t="str">
        <f>PROPER(Witness)</f>
        <v>James E. Ziolkowski</v>
      </c>
      <c r="I77" s="736"/>
    </row>
    <row r="78" spans="1:9">
      <c r="A78" s="472" t="str">
        <f>alloc_factors</f>
        <v>ALLOCATION FACTORS FOR COST OF SERVICE STUDY</v>
      </c>
      <c r="B78" s="736"/>
      <c r="C78" s="736"/>
      <c r="D78" s="737"/>
      <c r="E78" s="737"/>
      <c r="F78" s="738"/>
      <c r="G78" s="738"/>
      <c r="H78" s="489" t="s">
        <v>1744</v>
      </c>
      <c r="I78" s="736"/>
    </row>
    <row r="79" spans="1:9">
      <c r="A79" s="472" t="str">
        <f>time_period</f>
        <v>TWELVE MONTHS ENDING MAY 31, 2024</v>
      </c>
      <c r="B79" s="736"/>
      <c r="C79" s="736"/>
      <c r="D79" s="740"/>
      <c r="E79" s="740"/>
      <c r="F79" s="740"/>
      <c r="G79" s="739"/>
      <c r="H79" s="1074"/>
      <c r="I79" s="736"/>
    </row>
    <row r="80" spans="1:9">
      <c r="A80" s="739" t="s">
        <v>1684</v>
      </c>
      <c r="B80" s="736"/>
      <c r="C80" s="736"/>
      <c r="D80" s="737"/>
      <c r="E80" s="737"/>
      <c r="F80" s="738"/>
      <c r="G80" s="738"/>
      <c r="H80" s="736"/>
      <c r="I80" s="738"/>
    </row>
    <row r="81" spans="1:8" ht="15.6">
      <c r="A81" s="745"/>
      <c r="B81" s="745"/>
      <c r="C81" s="1085"/>
      <c r="D81" s="784"/>
      <c r="E81" s="741"/>
      <c r="F81" s="741"/>
      <c r="G81" s="736"/>
      <c r="H81" s="736"/>
    </row>
    <row r="82" spans="1:8" ht="15.6">
      <c r="A82" s="771" t="s">
        <v>354</v>
      </c>
      <c r="B82" s="745"/>
      <c r="C82" s="1085"/>
      <c r="D82" s="784"/>
      <c r="E82" s="741"/>
      <c r="F82" s="741"/>
      <c r="G82" s="736"/>
      <c r="H82" s="736"/>
    </row>
    <row r="83" spans="1:8" ht="26.4">
      <c r="A83" s="746" t="s">
        <v>358</v>
      </c>
      <c r="B83" s="774" t="s">
        <v>1374</v>
      </c>
      <c r="C83" s="775" t="s">
        <v>1271</v>
      </c>
      <c r="D83" s="776" t="s">
        <v>1272</v>
      </c>
      <c r="E83" s="777" t="s">
        <v>1273</v>
      </c>
      <c r="F83" s="777" t="s">
        <v>1274</v>
      </c>
      <c r="H83" s="736"/>
    </row>
    <row r="84" spans="1:8">
      <c r="A84" s="745"/>
      <c r="B84" s="778"/>
      <c r="C84" s="779" t="s">
        <v>430</v>
      </c>
      <c r="D84" s="780" t="s">
        <v>431</v>
      </c>
      <c r="E84" s="780" t="s">
        <v>432</v>
      </c>
      <c r="F84" s="780" t="s">
        <v>433</v>
      </c>
      <c r="H84" s="736"/>
    </row>
    <row r="85" spans="1:8" ht="27">
      <c r="A85" s="745"/>
      <c r="B85" s="745"/>
      <c r="C85" s="1085"/>
      <c r="D85" s="784"/>
      <c r="E85" s="781" t="str">
        <f>"(Col(2) / "&amp;TEXT($D$12,"$###")&amp;" * "&amp;TEXT($D$10,"$#,###")</f>
        <v>(Col(2) / $1027 * $25,770</v>
      </c>
      <c r="F85" s="780" t="s">
        <v>1275</v>
      </c>
      <c r="G85" s="736"/>
      <c r="H85" s="736"/>
    </row>
    <row r="86" spans="1:8" ht="15.6">
      <c r="A86" s="745"/>
      <c r="B86" s="745"/>
      <c r="C86" s="1085"/>
      <c r="D86" s="784"/>
      <c r="E86" s="741"/>
      <c r="F86" s="741"/>
      <c r="G86" s="736"/>
      <c r="H86" s="736"/>
    </row>
    <row r="87" spans="1:8">
      <c r="A87" s="745">
        <v>64</v>
      </c>
      <c r="B87" s="745">
        <v>1980</v>
      </c>
      <c r="C87" s="785">
        <v>79</v>
      </c>
      <c r="D87" s="784">
        <v>246</v>
      </c>
      <c r="E87" s="741">
        <f t="shared" si="0"/>
        <v>6174.2585829072314</v>
      </c>
      <c r="F87" s="741">
        <f t="shared" ref="F87:F122" si="3">C87*E87</f>
        <v>487766.42804967129</v>
      </c>
      <c r="G87" s="736"/>
      <c r="H87" s="736"/>
    </row>
    <row r="88" spans="1:8">
      <c r="A88" s="745">
        <v>65</v>
      </c>
      <c r="B88" s="745">
        <v>1981</v>
      </c>
      <c r="C88" s="785">
        <v>42</v>
      </c>
      <c r="D88" s="784">
        <v>257</v>
      </c>
      <c r="E88" s="741">
        <f t="shared" si="0"/>
        <v>6450.3433162892616</v>
      </c>
      <c r="F88" s="741">
        <f t="shared" si="3"/>
        <v>270914.41928414896</v>
      </c>
      <c r="G88" s="736"/>
      <c r="H88" s="736"/>
    </row>
    <row r="89" spans="1:8">
      <c r="A89" s="745">
        <v>66</v>
      </c>
      <c r="B89" s="745">
        <v>1982</v>
      </c>
      <c r="C89" s="785">
        <v>38</v>
      </c>
      <c r="D89" s="784">
        <v>252</v>
      </c>
      <c r="E89" s="741">
        <f t="shared" si="0"/>
        <v>6324.8502556610665</v>
      </c>
      <c r="F89" s="741">
        <f t="shared" si="3"/>
        <v>240344.30971512053</v>
      </c>
      <c r="G89" s="736"/>
      <c r="H89" s="736"/>
    </row>
    <row r="90" spans="1:8">
      <c r="A90" s="745">
        <v>67</v>
      </c>
      <c r="B90" s="745">
        <v>1983</v>
      </c>
      <c r="C90" s="785">
        <v>67</v>
      </c>
      <c r="D90" s="784">
        <v>266</v>
      </c>
      <c r="E90" s="741">
        <f t="shared" si="0"/>
        <v>6676.2308254200152</v>
      </c>
      <c r="F90" s="741">
        <f t="shared" si="3"/>
        <v>447307.46530314104</v>
      </c>
      <c r="G90" s="736"/>
      <c r="H90" s="736"/>
    </row>
    <row r="91" spans="1:8">
      <c r="A91" s="745">
        <v>68</v>
      </c>
      <c r="B91" s="745">
        <v>1984</v>
      </c>
      <c r="C91" s="785">
        <v>41</v>
      </c>
      <c r="D91" s="784">
        <v>259</v>
      </c>
      <c r="E91" s="741">
        <f t="shared" si="0"/>
        <v>6500.54054054054</v>
      </c>
      <c r="F91" s="741">
        <f t="shared" si="3"/>
        <v>266522.16216216213</v>
      </c>
      <c r="G91" s="736"/>
      <c r="H91" s="736"/>
    </row>
    <row r="92" spans="1:8">
      <c r="A92" s="745">
        <v>69</v>
      </c>
      <c r="B92" s="745">
        <v>1985</v>
      </c>
      <c r="C92" s="785">
        <v>41</v>
      </c>
      <c r="D92" s="784">
        <v>249</v>
      </c>
      <c r="E92" s="741">
        <f t="shared" si="0"/>
        <v>6249.5544192841489</v>
      </c>
      <c r="F92" s="741">
        <f t="shared" si="3"/>
        <v>256231.73119065011</v>
      </c>
      <c r="G92" s="736"/>
      <c r="H92" s="736"/>
    </row>
    <row r="93" spans="1:8">
      <c r="A93" s="745">
        <v>70</v>
      </c>
      <c r="B93" s="745">
        <v>1986</v>
      </c>
      <c r="C93" s="785">
        <v>53</v>
      </c>
      <c r="D93" s="784">
        <v>244</v>
      </c>
      <c r="E93" s="741">
        <f t="shared" si="0"/>
        <v>6124.061358655953</v>
      </c>
      <c r="F93" s="741">
        <f t="shared" si="3"/>
        <v>324575.25200876553</v>
      </c>
      <c r="G93" s="736"/>
      <c r="H93" s="736"/>
    </row>
    <row r="94" spans="1:8">
      <c r="A94" s="745">
        <v>71</v>
      </c>
      <c r="B94" s="745">
        <v>1987</v>
      </c>
      <c r="C94" s="785">
        <v>65</v>
      </c>
      <c r="D94" s="784">
        <v>229</v>
      </c>
      <c r="E94" s="741">
        <f t="shared" si="0"/>
        <v>5747.582176771366</v>
      </c>
      <c r="F94" s="741">
        <f t="shared" si="3"/>
        <v>373592.84149013879</v>
      </c>
      <c r="G94" s="736"/>
      <c r="H94" s="736"/>
    </row>
    <row r="95" spans="1:8">
      <c r="A95" s="745">
        <v>72</v>
      </c>
      <c r="B95" s="745">
        <v>1988</v>
      </c>
      <c r="C95" s="785">
        <v>42</v>
      </c>
      <c r="D95" s="784">
        <v>349</v>
      </c>
      <c r="E95" s="741">
        <f t="shared" si="0"/>
        <v>8759.4156318480636</v>
      </c>
      <c r="F95" s="741">
        <f t="shared" si="3"/>
        <v>367895.45653761865</v>
      </c>
      <c r="G95" s="736"/>
      <c r="H95" s="736"/>
    </row>
    <row r="96" spans="1:8">
      <c r="A96" s="745">
        <v>73</v>
      </c>
      <c r="B96" s="745">
        <v>1989</v>
      </c>
      <c r="C96" s="785">
        <v>73</v>
      </c>
      <c r="D96" s="784">
        <v>366</v>
      </c>
      <c r="E96" s="741">
        <f t="shared" ref="E96:E122" si="4">D96/$D$12*$D$10</f>
        <v>9186.0920379839299</v>
      </c>
      <c r="F96" s="741">
        <f t="shared" si="3"/>
        <v>670584.71877282683</v>
      </c>
      <c r="G96" s="736"/>
      <c r="H96" s="736"/>
    </row>
    <row r="97" spans="1:8">
      <c r="A97" s="745">
        <v>74</v>
      </c>
      <c r="B97" s="745">
        <v>1990</v>
      </c>
      <c r="C97" s="785">
        <v>53</v>
      </c>
      <c r="D97" s="784">
        <v>354</v>
      </c>
      <c r="E97" s="741">
        <f t="shared" si="4"/>
        <v>8884.9086924762614</v>
      </c>
      <c r="F97" s="741">
        <f t="shared" si="3"/>
        <v>470900.16070124187</v>
      </c>
      <c r="G97" s="736"/>
      <c r="H97" s="736"/>
    </row>
    <row r="98" spans="1:8">
      <c r="A98" s="745">
        <v>75</v>
      </c>
      <c r="B98" s="745">
        <v>1991</v>
      </c>
      <c r="C98" s="785">
        <v>79</v>
      </c>
      <c r="D98" s="784">
        <v>363</v>
      </c>
      <c r="E98" s="741">
        <f t="shared" si="4"/>
        <v>9110.7962016070123</v>
      </c>
      <c r="F98" s="741">
        <f t="shared" si="3"/>
        <v>719752.89992695395</v>
      </c>
      <c r="G98" s="736"/>
      <c r="H98" s="736"/>
    </row>
    <row r="99" spans="1:8">
      <c r="A99" s="745">
        <v>76</v>
      </c>
      <c r="B99" s="745">
        <v>1992</v>
      </c>
      <c r="C99" s="785">
        <v>63</v>
      </c>
      <c r="D99" s="784">
        <v>366</v>
      </c>
      <c r="E99" s="741">
        <f t="shared" si="4"/>
        <v>9186.0920379839299</v>
      </c>
      <c r="F99" s="741">
        <f t="shared" si="3"/>
        <v>578723.79839298758</v>
      </c>
      <c r="G99" s="736"/>
      <c r="H99" s="736"/>
    </row>
    <row r="100" spans="1:8">
      <c r="A100" s="745">
        <v>77</v>
      </c>
      <c r="B100" s="745">
        <v>1993</v>
      </c>
      <c r="C100" s="785">
        <v>59</v>
      </c>
      <c r="D100" s="784">
        <v>322</v>
      </c>
      <c r="E100" s="741">
        <f t="shared" si="4"/>
        <v>8081.7531044558073</v>
      </c>
      <c r="F100" s="741">
        <f t="shared" si="3"/>
        <v>476823.43316289264</v>
      </c>
      <c r="G100" s="736"/>
      <c r="H100" s="736"/>
    </row>
    <row r="101" spans="1:8">
      <c r="A101" s="745">
        <v>78</v>
      </c>
      <c r="B101" s="745">
        <v>1994</v>
      </c>
      <c r="C101" s="785">
        <v>104</v>
      </c>
      <c r="D101" s="784">
        <v>341</v>
      </c>
      <c r="E101" s="741">
        <f t="shared" si="4"/>
        <v>8558.6267348429519</v>
      </c>
      <c r="F101" s="741">
        <f t="shared" si="3"/>
        <v>890097.18042366696</v>
      </c>
      <c r="G101" s="736"/>
      <c r="H101" s="736"/>
    </row>
    <row r="102" spans="1:8">
      <c r="A102" s="745">
        <v>79</v>
      </c>
      <c r="B102" s="745">
        <v>1995</v>
      </c>
      <c r="C102" s="785">
        <v>56</v>
      </c>
      <c r="D102" s="784">
        <v>386</v>
      </c>
      <c r="E102" s="741">
        <f t="shared" si="4"/>
        <v>9688.0642804967119</v>
      </c>
      <c r="F102" s="741">
        <f t="shared" si="3"/>
        <v>542531.59970781591</v>
      </c>
      <c r="G102" s="736"/>
      <c r="H102" s="736"/>
    </row>
    <row r="103" spans="1:8">
      <c r="A103" s="745">
        <v>80</v>
      </c>
      <c r="B103" s="745">
        <v>1996</v>
      </c>
      <c r="C103" s="785">
        <v>32</v>
      </c>
      <c r="D103" s="784">
        <v>386</v>
      </c>
      <c r="E103" s="741">
        <f t="shared" si="4"/>
        <v>9688.0642804967119</v>
      </c>
      <c r="F103" s="741">
        <f t="shared" si="3"/>
        <v>310018.05697589478</v>
      </c>
      <c r="G103" s="736"/>
      <c r="H103" s="736"/>
    </row>
    <row r="104" spans="1:8">
      <c r="A104" s="745">
        <v>81</v>
      </c>
      <c r="B104" s="745">
        <v>1997</v>
      </c>
      <c r="C104" s="785">
        <v>29</v>
      </c>
      <c r="D104" s="784">
        <v>387</v>
      </c>
      <c r="E104" s="741">
        <f t="shared" si="4"/>
        <v>9713.162892622353</v>
      </c>
      <c r="F104" s="741">
        <f t="shared" si="3"/>
        <v>281681.72388604825</v>
      </c>
    </row>
    <row r="105" spans="1:8">
      <c r="A105" s="745">
        <v>82</v>
      </c>
      <c r="B105" s="745">
        <v>1998</v>
      </c>
      <c r="C105" s="785">
        <v>41</v>
      </c>
      <c r="D105" s="784">
        <v>399</v>
      </c>
      <c r="E105" s="741">
        <f t="shared" si="4"/>
        <v>10014.346238130021</v>
      </c>
      <c r="F105" s="741">
        <f t="shared" si="3"/>
        <v>410588.19576333091</v>
      </c>
      <c r="G105" s="784"/>
      <c r="H105" s="785"/>
    </row>
    <row r="106" spans="1:8">
      <c r="A106" s="745">
        <v>83</v>
      </c>
      <c r="B106" s="745">
        <v>1999</v>
      </c>
      <c r="C106" s="785">
        <v>51</v>
      </c>
      <c r="D106" s="784">
        <v>345</v>
      </c>
      <c r="E106" s="741">
        <f t="shared" si="4"/>
        <v>8659.0211833455069</v>
      </c>
      <c r="F106" s="741">
        <f t="shared" si="3"/>
        <v>441610.08035062085</v>
      </c>
      <c r="G106" s="784"/>
      <c r="H106" s="785"/>
    </row>
    <row r="107" spans="1:8">
      <c r="A107" s="745">
        <v>84</v>
      </c>
      <c r="B107" s="745">
        <v>2000</v>
      </c>
      <c r="C107" s="785">
        <v>28</v>
      </c>
      <c r="D107" s="784">
        <v>381</v>
      </c>
      <c r="E107" s="741">
        <f t="shared" si="4"/>
        <v>9562.5712198685178</v>
      </c>
      <c r="F107" s="741">
        <f t="shared" si="3"/>
        <v>267751.99415631848</v>
      </c>
      <c r="G107" s="1154" t="s">
        <v>1092</v>
      </c>
      <c r="H107" s="1154" t="s">
        <v>1097</v>
      </c>
    </row>
    <row r="108" spans="1:8">
      <c r="A108" s="745">
        <v>85</v>
      </c>
      <c r="B108" s="745">
        <v>2001</v>
      </c>
      <c r="C108" s="785">
        <v>25</v>
      </c>
      <c r="D108" s="736">
        <f t="shared" ref="D108:D129" si="5">(G108+H108)/2</f>
        <v>401.5</v>
      </c>
      <c r="E108" s="741">
        <f t="shared" si="4"/>
        <v>10077.092768444121</v>
      </c>
      <c r="F108" s="741">
        <f t="shared" si="3"/>
        <v>251927.31921110302</v>
      </c>
      <c r="G108" s="784">
        <v>398</v>
      </c>
      <c r="H108" s="785">
        <v>405</v>
      </c>
    </row>
    <row r="109" spans="1:8">
      <c r="A109" s="745">
        <v>86</v>
      </c>
      <c r="B109" s="745">
        <v>2002</v>
      </c>
      <c r="C109" s="785">
        <v>18</v>
      </c>
      <c r="D109" s="736">
        <f t="shared" si="5"/>
        <v>393.5</v>
      </c>
      <c r="E109" s="741">
        <f t="shared" si="4"/>
        <v>9876.3038714390077</v>
      </c>
      <c r="F109" s="741">
        <f t="shared" si="3"/>
        <v>177773.46968590215</v>
      </c>
      <c r="G109" s="784">
        <v>405</v>
      </c>
      <c r="H109" s="785">
        <v>382</v>
      </c>
    </row>
    <row r="110" spans="1:8">
      <c r="A110" s="745">
        <v>87</v>
      </c>
      <c r="B110" s="745">
        <v>2003</v>
      </c>
      <c r="C110" s="785">
        <v>20</v>
      </c>
      <c r="D110" s="736">
        <f t="shared" si="5"/>
        <v>384.5</v>
      </c>
      <c r="E110" s="741">
        <f t="shared" si="4"/>
        <v>9650.4163623082532</v>
      </c>
      <c r="F110" s="741">
        <f t="shared" si="3"/>
        <v>193008.32724616508</v>
      </c>
      <c r="G110" s="784">
        <v>384</v>
      </c>
      <c r="H110" s="785">
        <v>385</v>
      </c>
    </row>
    <row r="111" spans="1:8">
      <c r="A111" s="745">
        <v>88</v>
      </c>
      <c r="B111" s="745">
        <v>2004</v>
      </c>
      <c r="C111" s="785">
        <v>31</v>
      </c>
      <c r="D111" s="736">
        <f t="shared" si="5"/>
        <v>419</v>
      </c>
      <c r="E111" s="741">
        <f t="shared" si="4"/>
        <v>10516.318480642805</v>
      </c>
      <c r="F111" s="741">
        <f t="shared" si="3"/>
        <v>326005.87289992697</v>
      </c>
      <c r="G111" s="784">
        <v>395</v>
      </c>
      <c r="H111" s="785">
        <v>443</v>
      </c>
    </row>
    <row r="112" spans="1:8">
      <c r="A112" s="745">
        <v>89</v>
      </c>
      <c r="B112" s="745">
        <v>2005</v>
      </c>
      <c r="C112" s="785">
        <v>30</v>
      </c>
      <c r="D112" s="736">
        <f t="shared" si="5"/>
        <v>491</v>
      </c>
      <c r="E112" s="741">
        <f t="shared" si="4"/>
        <v>12323.418553688824</v>
      </c>
      <c r="F112" s="741">
        <f t="shared" si="3"/>
        <v>369702.5566106647</v>
      </c>
      <c r="G112" s="784">
        <v>467</v>
      </c>
      <c r="H112" s="785">
        <v>515</v>
      </c>
    </row>
    <row r="113" spans="1:8">
      <c r="A113" s="745">
        <v>90</v>
      </c>
      <c r="B113" s="745">
        <v>2006</v>
      </c>
      <c r="C113" s="785">
        <v>62</v>
      </c>
      <c r="D113" s="736">
        <f t="shared" si="5"/>
        <v>624</v>
      </c>
      <c r="E113" s="741">
        <f t="shared" si="4"/>
        <v>15661.533966398832</v>
      </c>
      <c r="F113" s="741">
        <f t="shared" si="3"/>
        <v>971015.10591672757</v>
      </c>
      <c r="G113" s="784">
        <v>600</v>
      </c>
      <c r="H113" s="785">
        <v>648</v>
      </c>
    </row>
    <row r="114" spans="1:8">
      <c r="A114" s="745">
        <v>91</v>
      </c>
      <c r="B114" s="745">
        <v>2007</v>
      </c>
      <c r="C114" s="785">
        <v>44</v>
      </c>
      <c r="D114" s="736">
        <f t="shared" si="5"/>
        <v>703.5</v>
      </c>
      <c r="E114" s="741">
        <f t="shared" si="4"/>
        <v>17656.873630387145</v>
      </c>
      <c r="F114" s="741">
        <f t="shared" si="3"/>
        <v>776902.43973703438</v>
      </c>
      <c r="G114" s="784">
        <v>692</v>
      </c>
      <c r="H114" s="785">
        <v>715</v>
      </c>
    </row>
    <row r="115" spans="1:8">
      <c r="A115" s="745">
        <v>92</v>
      </c>
      <c r="B115" s="745">
        <v>2008</v>
      </c>
      <c r="C115" s="785">
        <v>-18</v>
      </c>
      <c r="D115" s="736">
        <f t="shared" si="5"/>
        <v>845.5</v>
      </c>
      <c r="E115" s="741">
        <f t="shared" si="4"/>
        <v>21220.876552227906</v>
      </c>
      <c r="F115" s="741">
        <f t="shared" si="3"/>
        <v>-381975.77794010233</v>
      </c>
      <c r="G115" s="784">
        <v>793</v>
      </c>
      <c r="H115" s="785">
        <v>898</v>
      </c>
    </row>
    <row r="116" spans="1:8">
      <c r="A116" s="745">
        <v>93</v>
      </c>
      <c r="B116" s="745">
        <v>2009</v>
      </c>
      <c r="C116" s="785">
        <v>16</v>
      </c>
      <c r="D116" s="736">
        <f t="shared" si="5"/>
        <v>718.5</v>
      </c>
      <c r="E116" s="741">
        <f t="shared" si="4"/>
        <v>18033.352812271733</v>
      </c>
      <c r="F116" s="741">
        <f t="shared" si="3"/>
        <v>288533.64499634772</v>
      </c>
      <c r="G116" s="784">
        <v>898</v>
      </c>
      <c r="H116" s="785">
        <v>539</v>
      </c>
    </row>
    <row r="117" spans="1:8">
      <c r="A117" s="745">
        <v>94</v>
      </c>
      <c r="B117" s="745">
        <v>2010</v>
      </c>
      <c r="C117" s="785">
        <v>10</v>
      </c>
      <c r="D117" s="736">
        <f t="shared" si="5"/>
        <v>671.5</v>
      </c>
      <c r="E117" s="741">
        <f t="shared" si="4"/>
        <v>16853.71804236669</v>
      </c>
      <c r="F117" s="741">
        <f t="shared" si="3"/>
        <v>168537.1804236669</v>
      </c>
      <c r="G117" s="784">
        <v>661</v>
      </c>
      <c r="H117" s="785">
        <v>682</v>
      </c>
    </row>
    <row r="118" spans="1:8">
      <c r="A118" s="745">
        <v>95</v>
      </c>
      <c r="B118" s="745">
        <v>2011</v>
      </c>
      <c r="C118" s="785">
        <v>13</v>
      </c>
      <c r="D118" s="736">
        <f t="shared" si="5"/>
        <v>722</v>
      </c>
      <c r="E118" s="741">
        <f t="shared" si="4"/>
        <v>18121.197954711468</v>
      </c>
      <c r="F118" s="741">
        <f t="shared" si="3"/>
        <v>235575.57341124909</v>
      </c>
      <c r="G118" s="784">
        <v>672</v>
      </c>
      <c r="H118" s="785">
        <v>772</v>
      </c>
    </row>
    <row r="119" spans="1:8">
      <c r="A119" s="745">
        <v>96</v>
      </c>
      <c r="B119" s="745">
        <v>2012</v>
      </c>
      <c r="C119" s="785">
        <v>37</v>
      </c>
      <c r="D119" s="736">
        <f t="shared" si="5"/>
        <v>651.5</v>
      </c>
      <c r="E119" s="741">
        <f t="shared" si="4"/>
        <v>16351.745799853907</v>
      </c>
      <c r="F119" s="741">
        <f t="shared" si="3"/>
        <v>605014.59459459456</v>
      </c>
      <c r="G119" s="784">
        <v>647</v>
      </c>
      <c r="H119" s="785">
        <v>656</v>
      </c>
    </row>
    <row r="120" spans="1:8">
      <c r="A120" s="745">
        <v>97</v>
      </c>
      <c r="B120" s="745">
        <v>2013</v>
      </c>
      <c r="C120" s="785">
        <v>21</v>
      </c>
      <c r="D120" s="736">
        <f t="shared" si="5"/>
        <v>698</v>
      </c>
      <c r="E120" s="741">
        <f t="shared" si="4"/>
        <v>17518.831263696127</v>
      </c>
      <c r="F120" s="741">
        <f t="shared" si="3"/>
        <v>367895.45653761865</v>
      </c>
      <c r="G120" s="784">
        <v>686</v>
      </c>
      <c r="H120" s="785">
        <v>710</v>
      </c>
    </row>
    <row r="121" spans="1:8">
      <c r="A121" s="745">
        <v>98</v>
      </c>
      <c r="B121" s="745">
        <v>2014</v>
      </c>
      <c r="C121" s="785">
        <v>4</v>
      </c>
      <c r="D121" s="736">
        <f t="shared" si="5"/>
        <v>725.5</v>
      </c>
      <c r="E121" s="741">
        <f t="shared" si="4"/>
        <v>18209.043097151207</v>
      </c>
      <c r="F121" s="741">
        <f t="shared" si="3"/>
        <v>72836.172388604828</v>
      </c>
      <c r="G121" s="784">
        <v>716</v>
      </c>
      <c r="H121" s="785">
        <v>735</v>
      </c>
    </row>
    <row r="122" spans="1:8">
      <c r="A122" s="745">
        <v>99</v>
      </c>
      <c r="B122" s="745">
        <v>2015</v>
      </c>
      <c r="C122" s="785">
        <v>26</v>
      </c>
      <c r="D122" s="736">
        <f t="shared" si="5"/>
        <v>748.5</v>
      </c>
      <c r="E122" s="741">
        <f t="shared" si="4"/>
        <v>18786.311176040905</v>
      </c>
      <c r="F122" s="741">
        <f t="shared" si="3"/>
        <v>488444.0905770635</v>
      </c>
      <c r="G122" s="784">
        <v>747</v>
      </c>
      <c r="H122" s="785">
        <v>750</v>
      </c>
    </row>
    <row r="123" spans="1:8">
      <c r="A123" s="745">
        <v>100</v>
      </c>
      <c r="B123" s="745">
        <v>2016</v>
      </c>
      <c r="C123" s="785">
        <v>12</v>
      </c>
      <c r="D123" s="736">
        <f t="shared" si="5"/>
        <v>768</v>
      </c>
      <c r="E123" s="741">
        <f t="shared" ref="E123:E130" si="6">D123/$D$12*$D$10</f>
        <v>19275.734112490871</v>
      </c>
      <c r="F123" s="741">
        <f t="shared" ref="F123:F130" si="7">C123*E123</f>
        <v>231308.80934989045</v>
      </c>
      <c r="G123" s="784">
        <v>768</v>
      </c>
      <c r="H123" s="785">
        <v>768</v>
      </c>
    </row>
    <row r="124" spans="1:8">
      <c r="A124" s="745">
        <v>101</v>
      </c>
      <c r="B124" s="745">
        <v>2017</v>
      </c>
      <c r="C124" s="785">
        <v>50</v>
      </c>
      <c r="D124" s="736">
        <f t="shared" si="5"/>
        <v>743</v>
      </c>
      <c r="E124" s="741">
        <f t="shared" si="6"/>
        <v>18648.268809349891</v>
      </c>
      <c r="F124" s="741">
        <f t="shared" si="7"/>
        <v>932413.44046749454</v>
      </c>
      <c r="G124" s="784">
        <v>741</v>
      </c>
      <c r="H124" s="785">
        <v>745</v>
      </c>
    </row>
    <row r="125" spans="1:8">
      <c r="A125" s="745">
        <v>102</v>
      </c>
      <c r="B125" s="745">
        <v>2018</v>
      </c>
      <c r="C125" s="785">
        <v>37</v>
      </c>
      <c r="D125" s="736">
        <f t="shared" si="5"/>
        <v>793</v>
      </c>
      <c r="E125" s="741">
        <f t="shared" si="6"/>
        <v>19903.199415631851</v>
      </c>
      <c r="F125" s="741">
        <f t="shared" si="7"/>
        <v>736418.37837837846</v>
      </c>
      <c r="G125" s="784">
        <v>785</v>
      </c>
      <c r="H125" s="785">
        <v>801</v>
      </c>
    </row>
    <row r="126" spans="1:8">
      <c r="A126" s="745">
        <v>103</v>
      </c>
      <c r="B126" s="745">
        <v>2019</v>
      </c>
      <c r="C126" s="785">
        <v>73</v>
      </c>
      <c r="D126" s="736">
        <f t="shared" si="5"/>
        <v>826</v>
      </c>
      <c r="E126" s="741">
        <f t="shared" si="6"/>
        <v>20731.45361577794</v>
      </c>
      <c r="F126" s="741">
        <f t="shared" si="7"/>
        <v>1513396.1139517897</v>
      </c>
      <c r="G126" s="784">
        <v>818</v>
      </c>
      <c r="H126" s="785">
        <v>834</v>
      </c>
    </row>
    <row r="127" spans="1:8">
      <c r="A127" s="745">
        <v>104</v>
      </c>
      <c r="B127" s="745">
        <v>2020</v>
      </c>
      <c r="C127" s="785">
        <v>70</v>
      </c>
      <c r="D127" s="736">
        <f t="shared" si="5"/>
        <v>868</v>
      </c>
      <c r="E127" s="741">
        <f t="shared" si="6"/>
        <v>21785.595325054783</v>
      </c>
      <c r="F127" s="741">
        <f t="shared" si="7"/>
        <v>1524991.6727538349</v>
      </c>
      <c r="G127" s="784">
        <v>868</v>
      </c>
      <c r="H127" s="785">
        <v>868</v>
      </c>
    </row>
    <row r="128" spans="1:8">
      <c r="A128" s="745">
        <v>105</v>
      </c>
      <c r="B128" s="745">
        <v>2021</v>
      </c>
      <c r="C128" s="785">
        <v>101</v>
      </c>
      <c r="D128" s="736">
        <f t="shared" si="5"/>
        <v>539.5</v>
      </c>
      <c r="E128" s="741">
        <f t="shared" si="6"/>
        <v>13540.701241782323</v>
      </c>
      <c r="F128" s="741">
        <f t="shared" si="7"/>
        <v>1367610.8254200146</v>
      </c>
      <c r="G128" s="784">
        <v>539</v>
      </c>
      <c r="H128" s="785">
        <v>540</v>
      </c>
    </row>
    <row r="129" spans="1:8">
      <c r="A129" s="745">
        <v>106</v>
      </c>
      <c r="B129" s="745">
        <v>2022</v>
      </c>
      <c r="C129" s="785">
        <v>105</v>
      </c>
      <c r="D129" s="736">
        <f t="shared" si="5"/>
        <v>629</v>
      </c>
      <c r="E129" s="741">
        <f t="shared" si="6"/>
        <v>15787.027027027027</v>
      </c>
      <c r="F129" s="741">
        <f t="shared" si="7"/>
        <v>1657637.8378378379</v>
      </c>
      <c r="G129" s="784">
        <v>628</v>
      </c>
      <c r="H129" s="785">
        <v>630</v>
      </c>
    </row>
    <row r="130" spans="1:8">
      <c r="A130" s="745">
        <v>107</v>
      </c>
      <c r="B130" s="745">
        <v>2023</v>
      </c>
      <c r="C130" s="785">
        <v>105</v>
      </c>
      <c r="D130" s="736">
        <v>1026.75</v>
      </c>
      <c r="E130" s="741">
        <f t="shared" si="6"/>
        <v>25770</v>
      </c>
      <c r="F130" s="741">
        <f t="shared" si="7"/>
        <v>2705850</v>
      </c>
      <c r="G130" s="784">
        <v>1369</v>
      </c>
      <c r="H130" s="785">
        <v>1369</v>
      </c>
    </row>
    <row r="131" spans="1:8">
      <c r="A131" s="745"/>
      <c r="B131" s="745"/>
      <c r="C131" s="784"/>
      <c r="D131" s="736"/>
      <c r="E131" s="741"/>
      <c r="F131" s="741"/>
      <c r="G131" s="784"/>
      <c r="H131" s="785"/>
    </row>
    <row r="132" spans="1:8">
      <c r="A132" s="745">
        <v>108</v>
      </c>
      <c r="B132" s="745"/>
      <c r="C132" s="752">
        <f>SUM(C18:C130)</f>
        <v>4465.1757575757574</v>
      </c>
      <c r="D132" s="736"/>
      <c r="E132" s="741"/>
      <c r="F132" s="786">
        <f>SUM(F18:F128)</f>
        <v>25504665.938635811</v>
      </c>
      <c r="G132" s="759" t="s">
        <v>1693</v>
      </c>
      <c r="H132" s="736"/>
    </row>
    <row r="133" spans="1:8">
      <c r="A133" s="745"/>
      <c r="B133" s="745"/>
      <c r="C133" s="752"/>
      <c r="D133" s="736"/>
      <c r="E133" s="741"/>
      <c r="F133" s="787"/>
      <c r="G133" s="759"/>
      <c r="H133" s="736"/>
    </row>
    <row r="134" spans="1:8">
      <c r="A134" s="745"/>
      <c r="B134" s="745"/>
      <c r="C134" s="752"/>
      <c r="D134" s="736"/>
      <c r="E134" s="741"/>
      <c r="F134" s="788" t="s">
        <v>1694</v>
      </c>
      <c r="G134" s="759"/>
      <c r="H134" s="736"/>
    </row>
    <row r="135" spans="1:8">
      <c r="A135" s="745"/>
      <c r="B135" s="745"/>
      <c r="C135" s="752"/>
      <c r="D135" s="736"/>
      <c r="E135" s="741"/>
      <c r="F135" s="741"/>
      <c r="G135" s="736"/>
      <c r="H135" s="736"/>
    </row>
    <row r="136" spans="1:8">
      <c r="A136" s="745"/>
      <c r="B136" s="745" t="s">
        <v>470</v>
      </c>
      <c r="C136" s="752" t="s">
        <v>1695</v>
      </c>
      <c r="D136" s="736"/>
      <c r="E136" s="741"/>
      <c r="F136" s="741"/>
      <c r="G136" s="736"/>
      <c r="H136" s="736"/>
    </row>
    <row r="137" spans="1:8">
      <c r="A137" s="745"/>
      <c r="B137" s="745" t="s">
        <v>471</v>
      </c>
      <c r="C137" s="752" t="s">
        <v>2048</v>
      </c>
      <c r="D137" s="736"/>
      <c r="E137" s="741"/>
      <c r="F137" s="741"/>
      <c r="G137" s="736"/>
      <c r="H137" s="736"/>
    </row>
    <row r="138" spans="1:8">
      <c r="A138" s="745"/>
      <c r="B138" s="742" t="s">
        <v>472</v>
      </c>
      <c r="C138" s="752" t="s">
        <v>1696</v>
      </c>
    </row>
    <row r="139" spans="1:8">
      <c r="A139" s="745"/>
      <c r="B139" s="742" t="s">
        <v>924</v>
      </c>
      <c r="C139" s="752" t="s">
        <v>1697</v>
      </c>
      <c r="D139" s="736"/>
      <c r="E139" s="741"/>
      <c r="F139" s="741"/>
      <c r="G139" s="736"/>
      <c r="H139" s="736"/>
    </row>
    <row r="140" spans="1:8">
      <c r="A140" s="745"/>
      <c r="B140" s="745"/>
      <c r="C140" s="752"/>
      <c r="D140" s="736"/>
      <c r="E140" s="741"/>
      <c r="F140" s="741"/>
      <c r="G140" s="736"/>
      <c r="H140" s="736"/>
    </row>
    <row r="141" spans="1:8">
      <c r="A141" s="750"/>
    </row>
    <row r="142" spans="1:8">
      <c r="A142" s="750"/>
    </row>
    <row r="143" spans="1:8">
      <c r="A143" s="750"/>
    </row>
    <row r="144" spans="1:8">
      <c r="A144" s="750"/>
    </row>
    <row r="145" spans="1:1">
      <c r="A145" s="750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102">
    <tabColor theme="6" tint="-0.249977111117893"/>
    <pageSetUpPr fitToPage="1"/>
  </sheetPr>
  <dimension ref="A1:P68"/>
  <sheetViews>
    <sheetView zoomScale="90" zoomScaleNormal="90" zoomScaleSheetLayoutView="70" workbookViewId="0"/>
  </sheetViews>
  <sheetFormatPr defaultColWidth="7.08984375" defaultRowHeight="13.2"/>
  <cols>
    <col min="1" max="1" width="5.90625" style="736" customWidth="1"/>
    <col min="2" max="2" width="21" style="736" customWidth="1"/>
    <col min="3" max="3" width="4.1796875" style="736" customWidth="1"/>
    <col min="4" max="4" width="14.81640625" style="752" bestFit="1" customWidth="1"/>
    <col min="5" max="5" width="4.54296875" style="752" customWidth="1"/>
    <col min="6" max="6" width="16.36328125" style="736" customWidth="1"/>
    <col min="7" max="7" width="17.90625" style="741" customWidth="1"/>
    <col min="8" max="8" width="12.54296875" style="741" customWidth="1"/>
    <col min="9" max="9" width="14" style="736" customWidth="1"/>
    <col min="10" max="10" width="7.08984375" style="736" bestFit="1" customWidth="1"/>
    <col min="11" max="16384" width="7.08984375" style="736"/>
  </cols>
  <sheetData>
    <row r="1" spans="1:16" ht="17.399999999999999">
      <c r="A1" s="472" t="str">
        <f>co_name</f>
        <v>DUKE ENERGY KENTUCKY, INC.</v>
      </c>
      <c r="D1" s="737"/>
      <c r="E1" s="737"/>
      <c r="F1" s="738"/>
      <c r="G1" s="738"/>
      <c r="H1" s="472" t="str">
        <f>'WP FR-16(7)(v)-KW &amp; KWH @Gen'!$G$1</f>
        <v xml:space="preserve">Work Paper FR-16(7)(v) </v>
      </c>
      <c r="J1" s="738"/>
      <c r="L1" s="1194"/>
      <c r="N1" s="738"/>
      <c r="O1" s="738"/>
    </row>
    <row r="2" spans="1:16" ht="17.399999999999999">
      <c r="A2" s="472" t="str">
        <f>coss_type</f>
        <v xml:space="preserve">ELECTRIC COST OF SERVICE STUDY </v>
      </c>
      <c r="D2" s="737"/>
      <c r="E2" s="737"/>
      <c r="F2" s="738"/>
      <c r="G2" s="738"/>
      <c r="H2" s="472" t="str">
        <f>'WP FR-16(7)(v)-KW &amp; KWH @Gen'!$G$2</f>
        <v>Witness Responsible:</v>
      </c>
      <c r="J2" s="738"/>
      <c r="L2" s="1194"/>
      <c r="N2" s="738"/>
      <c r="O2" s="738"/>
    </row>
    <row r="3" spans="1:16">
      <c r="A3" s="472" t="str">
        <f>case_name</f>
        <v>CASE NO: 2024-00354</v>
      </c>
      <c r="D3" s="737"/>
      <c r="E3" s="737"/>
      <c r="F3" s="738"/>
      <c r="G3" s="738"/>
      <c r="H3" s="472" t="str">
        <f>PROPER(Witness)</f>
        <v>James E. Ziolkowski</v>
      </c>
      <c r="J3" s="738"/>
      <c r="M3" s="738"/>
      <c r="N3" s="738"/>
    </row>
    <row r="4" spans="1:16">
      <c r="A4" s="472" t="str">
        <f>alloc_factors</f>
        <v>ALLOCATION FACTORS FOR COST OF SERVICE STUDY</v>
      </c>
      <c r="D4" s="737"/>
      <c r="E4" s="737"/>
      <c r="F4" s="738"/>
      <c r="G4" s="738"/>
      <c r="H4" s="489" t="s">
        <v>1745</v>
      </c>
      <c r="J4" s="738"/>
      <c r="M4" s="740"/>
      <c r="N4" s="740"/>
    </row>
    <row r="5" spans="1:16">
      <c r="A5" s="472" t="str">
        <f>time_period</f>
        <v>TWELVE MONTHS ENDING MAY 31, 2024</v>
      </c>
      <c r="D5" s="740"/>
      <c r="E5" s="740"/>
      <c r="F5" s="740"/>
      <c r="G5" s="739"/>
      <c r="H5" s="1074"/>
      <c r="J5" s="738"/>
      <c r="K5" s="738"/>
      <c r="M5" s="738"/>
      <c r="N5" s="738"/>
      <c r="O5" s="738"/>
      <c r="P5" s="738"/>
    </row>
    <row r="6" spans="1:16">
      <c r="A6" s="739" t="s">
        <v>1698</v>
      </c>
      <c r="D6" s="737"/>
      <c r="E6" s="737"/>
      <c r="F6" s="738"/>
      <c r="G6" s="738"/>
      <c r="H6" s="736"/>
      <c r="I6" s="738"/>
      <c r="J6" s="738"/>
      <c r="K6" s="738"/>
      <c r="M6" s="738"/>
      <c r="N6" s="738"/>
      <c r="O6" s="738"/>
      <c r="P6" s="738"/>
    </row>
    <row r="7" spans="1:16">
      <c r="B7" s="737"/>
      <c r="C7" s="737"/>
      <c r="D7" s="737"/>
      <c r="E7" s="737"/>
      <c r="H7" s="738"/>
      <c r="I7" s="738"/>
      <c r="J7" s="738"/>
      <c r="K7" s="738"/>
      <c r="M7" s="738"/>
      <c r="N7" s="738"/>
      <c r="O7" s="738"/>
      <c r="P7" s="738"/>
    </row>
    <row r="8" spans="1:16">
      <c r="B8" s="737"/>
      <c r="C8" s="737"/>
      <c r="D8" s="737"/>
      <c r="E8" s="737"/>
      <c r="F8" s="742"/>
      <c r="H8" s="738"/>
      <c r="I8" s="738"/>
      <c r="J8" s="738"/>
      <c r="K8" s="738"/>
      <c r="M8" s="738"/>
      <c r="N8" s="738"/>
      <c r="O8" s="738"/>
      <c r="P8" s="738"/>
    </row>
    <row r="9" spans="1:16">
      <c r="D9" s="743"/>
      <c r="E9" s="743"/>
      <c r="F9" s="744"/>
      <c r="G9" s="744"/>
      <c r="L9" s="738"/>
      <c r="M9" s="738"/>
      <c r="N9" s="738"/>
      <c r="O9" s="738"/>
      <c r="P9" s="738"/>
    </row>
    <row r="10" spans="1:16">
      <c r="A10" s="745" t="s">
        <v>354</v>
      </c>
      <c r="D10" s="738"/>
      <c r="E10" s="738"/>
      <c r="H10" s="738"/>
      <c r="I10" s="738"/>
      <c r="L10" s="738"/>
      <c r="M10" s="738"/>
      <c r="N10" s="738"/>
      <c r="O10" s="738"/>
      <c r="P10" s="738"/>
    </row>
    <row r="11" spans="1:16">
      <c r="A11" s="746" t="s">
        <v>358</v>
      </c>
      <c r="B11" s="747" t="s">
        <v>1699</v>
      </c>
      <c r="C11" s="747"/>
      <c r="D11" s="746" t="s">
        <v>1241</v>
      </c>
      <c r="E11" s="746"/>
      <c r="F11" s="748" t="s">
        <v>1242</v>
      </c>
      <c r="G11" s="748" t="s">
        <v>1243</v>
      </c>
      <c r="H11" s="746" t="s">
        <v>183</v>
      </c>
      <c r="I11" s="738"/>
      <c r="J11" s="738"/>
      <c r="L11" s="738"/>
      <c r="M11" s="738"/>
      <c r="N11" s="738"/>
      <c r="O11" s="738"/>
      <c r="P11" s="738"/>
    </row>
    <row r="12" spans="1:16">
      <c r="A12" s="745"/>
      <c r="B12" s="749" t="s">
        <v>430</v>
      </c>
      <c r="C12" s="749"/>
      <c r="D12" s="749" t="s">
        <v>431</v>
      </c>
      <c r="E12" s="749"/>
      <c r="F12" s="749" t="s">
        <v>432</v>
      </c>
      <c r="G12" s="749" t="s">
        <v>433</v>
      </c>
      <c r="H12" s="749" t="s">
        <v>790</v>
      </c>
      <c r="I12" s="738"/>
      <c r="J12" s="738"/>
      <c r="L12" s="738"/>
      <c r="M12" s="738"/>
      <c r="N12" s="738"/>
      <c r="O12" s="738"/>
      <c r="P12" s="738"/>
    </row>
    <row r="13" spans="1:16">
      <c r="A13" s="745"/>
      <c r="D13" s="736"/>
      <c r="E13" s="736"/>
      <c r="G13" s="736"/>
      <c r="H13" s="749" t="s">
        <v>1244</v>
      </c>
      <c r="I13" s="738"/>
      <c r="J13" s="738"/>
      <c r="L13" s="738"/>
      <c r="M13" s="738"/>
      <c r="N13" s="738"/>
      <c r="O13" s="738"/>
      <c r="P13" s="738"/>
    </row>
    <row r="14" spans="1:16">
      <c r="A14" s="750"/>
      <c r="B14" s="751"/>
      <c r="C14" s="751"/>
      <c r="D14" s="751"/>
      <c r="E14" s="751"/>
      <c r="F14" s="751"/>
      <c r="G14" s="751"/>
      <c r="H14" s="751"/>
      <c r="I14" s="738"/>
      <c r="J14" s="738"/>
      <c r="L14" s="738"/>
      <c r="M14" s="738"/>
      <c r="N14" s="738"/>
      <c r="O14" s="738"/>
      <c r="P14" s="738"/>
    </row>
    <row r="15" spans="1:16">
      <c r="A15" s="745">
        <v>1</v>
      </c>
      <c r="B15" s="738" t="s">
        <v>1245</v>
      </c>
      <c r="C15" s="737"/>
      <c r="D15" s="752" t="s">
        <v>1246</v>
      </c>
      <c r="E15" s="753"/>
      <c r="F15" s="754">
        <f>ROUND($G$38,9)</f>
        <v>0.820935847</v>
      </c>
      <c r="G15" s="754">
        <f>ROUND($G$36,9)</f>
        <v>0.179064153</v>
      </c>
      <c r="H15" s="755"/>
      <c r="I15" s="738"/>
      <c r="J15" s="738"/>
      <c r="L15" s="738"/>
      <c r="M15" s="738"/>
      <c r="N15" s="738"/>
      <c r="O15" s="738"/>
      <c r="P15" s="738"/>
    </row>
    <row r="16" spans="1:16">
      <c r="A16" s="745">
        <v>2</v>
      </c>
      <c r="B16" s="738" t="s">
        <v>1231</v>
      </c>
      <c r="C16" s="737"/>
      <c r="D16" s="669" t="s">
        <v>1247</v>
      </c>
      <c r="E16" s="756"/>
      <c r="F16" s="502">
        <f>ROUND(F15*G35,0)</f>
        <v>43729158</v>
      </c>
      <c r="G16" s="757">
        <f>ROUND(G15*G35,0)</f>
        <v>9538290</v>
      </c>
      <c r="H16" s="502">
        <f>IF(SUM(F16:G16)=G35,F16+G16,"error")</f>
        <v>53267448</v>
      </c>
      <c r="L16" s="738"/>
      <c r="M16" s="738"/>
      <c r="N16" s="738"/>
      <c r="O16" s="738"/>
      <c r="P16" s="738"/>
    </row>
    <row r="17" spans="1:16">
      <c r="A17" s="745">
        <v>3</v>
      </c>
      <c r="B17" s="738"/>
      <c r="C17" s="737"/>
      <c r="D17" s="756"/>
      <c r="E17" s="756"/>
      <c r="F17" s="502"/>
      <c r="G17" s="758"/>
      <c r="H17" s="752"/>
      <c r="L17" s="738"/>
      <c r="M17" s="738"/>
      <c r="N17" s="738"/>
      <c r="O17" s="738"/>
      <c r="P17" s="738"/>
    </row>
    <row r="18" spans="1:16">
      <c r="A18" s="745">
        <v>4</v>
      </c>
      <c r="D18" s="490"/>
      <c r="E18" s="490"/>
      <c r="F18" s="789" t="s">
        <v>1658</v>
      </c>
      <c r="G18" s="789" t="s">
        <v>1658</v>
      </c>
      <c r="H18" s="736"/>
      <c r="I18" s="759"/>
      <c r="L18" s="738"/>
      <c r="M18" s="738"/>
      <c r="N18" s="738"/>
      <c r="O18" s="738"/>
      <c r="P18" s="738"/>
    </row>
    <row r="19" spans="1:16">
      <c r="A19" s="745">
        <v>5</v>
      </c>
      <c r="D19" s="490"/>
      <c r="E19" s="490"/>
      <c r="F19" s="789"/>
      <c r="G19" s="789"/>
      <c r="H19" s="736"/>
      <c r="I19" s="759"/>
      <c r="L19" s="738"/>
      <c r="M19" s="738"/>
      <c r="N19" s="738"/>
      <c r="O19" s="738"/>
      <c r="P19" s="738"/>
    </row>
    <row r="20" spans="1:16">
      <c r="A20" s="745">
        <v>6</v>
      </c>
      <c r="D20" s="490"/>
      <c r="E20" s="490"/>
      <c r="F20" s="759"/>
      <c r="G20" s="759"/>
      <c r="H20" s="736"/>
      <c r="I20" s="759"/>
      <c r="L20" s="738"/>
      <c r="M20" s="738"/>
      <c r="N20" s="738"/>
      <c r="O20" s="738"/>
      <c r="P20" s="738"/>
    </row>
    <row r="21" spans="1:16">
      <c r="A21" s="745">
        <v>7</v>
      </c>
      <c r="B21" s="738" t="s">
        <v>1245</v>
      </c>
      <c r="C21" s="737"/>
      <c r="D21" s="752" t="s">
        <v>1246</v>
      </c>
      <c r="E21" s="753"/>
      <c r="F21" s="754">
        <f>F15</f>
        <v>0.820935847</v>
      </c>
      <c r="G21" s="754">
        <f>G15</f>
        <v>0.179064153</v>
      </c>
      <c r="H21" s="760"/>
      <c r="I21" s="759"/>
      <c r="L21" s="738"/>
      <c r="M21" s="738"/>
      <c r="N21" s="738"/>
      <c r="O21" s="738"/>
      <c r="P21" s="738"/>
    </row>
    <row r="22" spans="1:16">
      <c r="A22" s="745">
        <v>8</v>
      </c>
      <c r="B22" s="738" t="s">
        <v>1248</v>
      </c>
      <c r="C22" s="737"/>
      <c r="D22" s="669" t="s">
        <v>1249</v>
      </c>
      <c r="E22" s="756"/>
      <c r="F22" s="502">
        <f>ROUND(F21*G40,0)</f>
        <v>9050612</v>
      </c>
      <c r="G22" s="502">
        <f>ROUND(G21*G40,0)</f>
        <v>1974138</v>
      </c>
      <c r="H22" s="502">
        <f>IF(SUM(F22:G22)=G40,F22+G22,"error")</f>
        <v>11024750</v>
      </c>
      <c r="L22" s="738"/>
      <c r="M22" s="738"/>
      <c r="N22" s="738"/>
      <c r="O22" s="738"/>
      <c r="P22" s="738"/>
    </row>
    <row r="23" spans="1:16">
      <c r="A23" s="745">
        <v>9</v>
      </c>
      <c r="B23" s="738"/>
      <c r="C23" s="737"/>
      <c r="D23" s="756"/>
      <c r="E23" s="756"/>
      <c r="F23" s="490"/>
      <c r="G23" s="490"/>
      <c r="H23" s="752"/>
      <c r="L23" s="738"/>
      <c r="M23" s="738"/>
      <c r="N23" s="738"/>
      <c r="O23" s="738"/>
      <c r="P23" s="738"/>
    </row>
    <row r="24" spans="1:16">
      <c r="A24" s="745">
        <v>10</v>
      </c>
      <c r="B24" s="738"/>
      <c r="C24" s="737"/>
      <c r="D24" s="756"/>
      <c r="E24" s="756"/>
      <c r="F24" s="789" t="s">
        <v>1659</v>
      </c>
      <c r="G24" s="789" t="s">
        <v>1659</v>
      </c>
      <c r="H24" s="752"/>
      <c r="I24" s="759"/>
      <c r="L24" s="738"/>
      <c r="M24" s="738"/>
      <c r="N24" s="738"/>
      <c r="O24" s="738"/>
      <c r="P24" s="738"/>
    </row>
    <row r="25" spans="1:16">
      <c r="A25" s="745">
        <v>11</v>
      </c>
      <c r="B25" s="738"/>
      <c r="C25" s="737"/>
      <c r="D25" s="756"/>
      <c r="E25" s="756"/>
      <c r="F25" s="789"/>
      <c r="G25" s="789"/>
      <c r="H25" s="752"/>
      <c r="I25" s="759"/>
      <c r="L25" s="738"/>
      <c r="M25" s="738"/>
      <c r="N25" s="738"/>
      <c r="O25" s="738"/>
      <c r="P25" s="738"/>
    </row>
    <row r="26" spans="1:16">
      <c r="A26" s="745">
        <v>12</v>
      </c>
      <c r="B26" s="738"/>
      <c r="C26" s="737"/>
      <c r="D26" s="756"/>
      <c r="E26" s="756"/>
      <c r="F26" s="759"/>
      <c r="G26" s="759"/>
      <c r="H26" s="752"/>
      <c r="I26" s="759"/>
      <c r="L26" s="738"/>
      <c r="M26" s="738"/>
      <c r="N26" s="738"/>
      <c r="O26" s="738"/>
      <c r="P26" s="738"/>
    </row>
    <row r="27" spans="1:16">
      <c r="A27" s="745">
        <v>13</v>
      </c>
      <c r="B27" s="738" t="s">
        <v>1245</v>
      </c>
      <c r="C27" s="737"/>
      <c r="D27" s="752" t="s">
        <v>1246</v>
      </c>
      <c r="E27" s="753"/>
      <c r="F27" s="754">
        <f>F15</f>
        <v>0.820935847</v>
      </c>
      <c r="G27" s="754">
        <f>G15</f>
        <v>0.179064153</v>
      </c>
      <c r="H27" s="760"/>
      <c r="I27" s="759"/>
      <c r="L27" s="738"/>
      <c r="M27" s="738"/>
      <c r="N27" s="738"/>
      <c r="O27" s="738"/>
      <c r="P27" s="738"/>
    </row>
    <row r="28" spans="1:16">
      <c r="A28" s="745">
        <v>14</v>
      </c>
      <c r="B28" s="738" t="s">
        <v>1686</v>
      </c>
      <c r="C28" s="737"/>
      <c r="D28" s="669" t="s">
        <v>1251</v>
      </c>
      <c r="E28" s="761"/>
      <c r="F28" s="502">
        <f>ROUND(F27*G41,0)</f>
        <v>2062312</v>
      </c>
      <c r="G28" s="502">
        <f>ROUND(G27*G41,0)</f>
        <v>449835</v>
      </c>
      <c r="H28" s="502">
        <f>IF(SUM(F28:G28)=G41,F28+G28,"error")</f>
        <v>2512147</v>
      </c>
      <c r="L28" s="738"/>
      <c r="M28" s="738"/>
      <c r="N28" s="738"/>
      <c r="O28" s="738"/>
      <c r="P28" s="738"/>
    </row>
    <row r="29" spans="1:16">
      <c r="A29" s="745">
        <v>15</v>
      </c>
      <c r="B29" s="737"/>
      <c r="C29" s="737"/>
      <c r="D29" s="761"/>
      <c r="E29" s="761"/>
      <c r="F29" s="490"/>
      <c r="G29" s="490"/>
      <c r="H29" s="752"/>
      <c r="L29" s="738"/>
      <c r="M29" s="738"/>
      <c r="N29" s="738"/>
      <c r="O29" s="738"/>
      <c r="P29" s="738"/>
    </row>
    <row r="30" spans="1:16">
      <c r="A30" s="745">
        <v>16</v>
      </c>
      <c r="D30" s="490"/>
      <c r="E30" s="490"/>
      <c r="F30" s="789" t="s">
        <v>1661</v>
      </c>
      <c r="G30" s="789" t="s">
        <v>1661</v>
      </c>
      <c r="H30" s="759"/>
      <c r="J30" s="759"/>
      <c r="L30" s="738"/>
      <c r="M30" s="738"/>
      <c r="N30" s="738"/>
      <c r="O30" s="738"/>
      <c r="P30" s="738"/>
    </row>
    <row r="31" spans="1:16">
      <c r="A31" s="745">
        <v>17</v>
      </c>
      <c r="D31" s="490"/>
      <c r="E31" s="490"/>
      <c r="F31" s="490"/>
      <c r="G31" s="762"/>
      <c r="H31" s="759"/>
      <c r="J31" s="759"/>
      <c r="L31" s="738"/>
      <c r="M31" s="738"/>
      <c r="N31" s="738"/>
      <c r="O31" s="738"/>
      <c r="P31" s="738"/>
    </row>
    <row r="32" spans="1:16" ht="12.75" customHeight="1">
      <c r="A32" s="745">
        <v>18</v>
      </c>
    </row>
    <row r="33" spans="1:10">
      <c r="A33" s="745">
        <v>19</v>
      </c>
      <c r="B33" s="736" t="s">
        <v>1252</v>
      </c>
      <c r="F33" s="746" t="s">
        <v>1253</v>
      </c>
    </row>
    <row r="34" spans="1:10">
      <c r="A34" s="745">
        <v>20</v>
      </c>
      <c r="B34" s="736" t="s">
        <v>1700</v>
      </c>
      <c r="F34" s="1075" t="s">
        <v>1701</v>
      </c>
      <c r="G34" s="763">
        <f>'WP FR-16(7)(v) MinSizOHSEC2'!F132</f>
        <v>9538290.4426588751</v>
      </c>
    </row>
    <row r="35" spans="1:10" ht="15">
      <c r="A35" s="745">
        <v>21</v>
      </c>
      <c r="B35" s="736" t="s">
        <v>1702</v>
      </c>
      <c r="F35" s="745" t="s">
        <v>1256</v>
      </c>
      <c r="G35" s="1162">
        <f>ROUND(('[3]SCH B-2.1'!$I$404+'[3]SCH B-2.1'!$I$405)*OHSEC,0)</f>
        <v>53267448</v>
      </c>
      <c r="H35"/>
      <c r="J35" s="765" t="s">
        <v>1257</v>
      </c>
    </row>
    <row r="36" spans="1:10" ht="15">
      <c r="A36" s="745">
        <v>22</v>
      </c>
      <c r="B36" s="736" t="s">
        <v>1258</v>
      </c>
      <c r="F36" s="745"/>
      <c r="G36" s="766">
        <f>G34/G35</f>
        <v>0.17906415270089296</v>
      </c>
      <c r="H36"/>
      <c r="J36" s="741"/>
    </row>
    <row r="37" spans="1:10" s="767" customFormat="1" ht="15">
      <c r="A37" s="745">
        <v>23</v>
      </c>
      <c r="F37" s="778"/>
      <c r="H37"/>
    </row>
    <row r="38" spans="1:10" s="767" customFormat="1" ht="15">
      <c r="A38" s="745">
        <v>24</v>
      </c>
      <c r="B38" s="736" t="s">
        <v>1259</v>
      </c>
      <c r="F38" s="778" t="s">
        <v>1260</v>
      </c>
      <c r="G38" s="768">
        <f>1-G36</f>
        <v>0.82093584729910707</v>
      </c>
      <c r="H38"/>
    </row>
    <row r="39" spans="1:10" s="767" customFormat="1" ht="15">
      <c r="A39" s="745">
        <v>25</v>
      </c>
      <c r="F39" s="778"/>
      <c r="H39"/>
    </row>
    <row r="40" spans="1:10" s="767" customFormat="1" ht="15">
      <c r="A40" s="745">
        <v>26</v>
      </c>
      <c r="B40" s="736" t="s">
        <v>1703</v>
      </c>
      <c r="F40" s="745" t="s">
        <v>1666</v>
      </c>
      <c r="G40" s="1162">
        <f>ROUND(('[3]SCH B-3'!$K$429+'[3]SCH B-3'!$K$430)*OHSEC,0)</f>
        <v>11024750</v>
      </c>
      <c r="H40"/>
      <c r="J40" s="765" t="s">
        <v>1263</v>
      </c>
    </row>
    <row r="41" spans="1:10" s="767" customFormat="1" ht="15">
      <c r="A41" s="745">
        <v>27</v>
      </c>
      <c r="B41" s="736" t="s">
        <v>1691</v>
      </c>
      <c r="F41" s="745" t="s">
        <v>1265</v>
      </c>
      <c r="G41" s="1162">
        <f>ROUND(('[3]SCH_C2.1 - Forecasted Period'!$J$172+'[3]SCH_C2.1 - Forecasted Period'!$J$186)*OHSEC,0)</f>
        <v>2512147</v>
      </c>
      <c r="H41"/>
      <c r="J41" s="765" t="s">
        <v>1266</v>
      </c>
    </row>
    <row r="42" spans="1:10">
      <c r="A42" s="750"/>
    </row>
    <row r="43" spans="1:10">
      <c r="A43" s="750"/>
    </row>
    <row r="44" spans="1:10">
      <c r="A44" s="750"/>
      <c r="D44" s="736"/>
      <c r="E44" s="736"/>
      <c r="G44" s="736"/>
      <c r="H44" s="736"/>
    </row>
    <row r="45" spans="1:10">
      <c r="A45" s="750"/>
      <c r="D45" s="736"/>
      <c r="E45" s="736"/>
      <c r="G45" s="736"/>
      <c r="H45" s="736"/>
    </row>
    <row r="46" spans="1:10">
      <c r="A46" s="750"/>
      <c r="D46" s="736"/>
      <c r="E46" s="736"/>
      <c r="G46" s="736"/>
      <c r="H46" s="736"/>
    </row>
    <row r="47" spans="1:10">
      <c r="A47" s="750"/>
      <c r="D47" s="736"/>
      <c r="E47" s="736"/>
      <c r="G47" s="736"/>
      <c r="H47" s="736"/>
    </row>
    <row r="48" spans="1:10">
      <c r="A48" s="750"/>
      <c r="D48" s="736"/>
      <c r="E48" s="736"/>
      <c r="G48" s="736"/>
      <c r="H48" s="736"/>
    </row>
    <row r="49" spans="1:8">
      <c r="A49" s="750"/>
      <c r="D49" s="736"/>
      <c r="E49" s="736"/>
      <c r="G49" s="736"/>
      <c r="H49" s="736"/>
    </row>
    <row r="50" spans="1:8">
      <c r="A50" s="750"/>
      <c r="D50" s="736"/>
      <c r="E50" s="736"/>
      <c r="G50" s="736"/>
      <c r="H50" s="736"/>
    </row>
    <row r="51" spans="1:8">
      <c r="A51" s="750"/>
      <c r="D51" s="736"/>
      <c r="E51" s="736"/>
      <c r="G51" s="736"/>
      <c r="H51" s="736"/>
    </row>
    <row r="52" spans="1:8">
      <c r="A52" s="750"/>
      <c r="D52" s="736"/>
      <c r="E52" s="736"/>
      <c r="G52" s="736"/>
      <c r="H52" s="736"/>
    </row>
    <row r="68" s="736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103">
    <tabColor theme="6" tint="-0.249977111117893"/>
    <pageSetUpPr fitToPage="1"/>
  </sheetPr>
  <dimension ref="A1:BW145"/>
  <sheetViews>
    <sheetView zoomScale="90" zoomScaleNormal="90" workbookViewId="0"/>
  </sheetViews>
  <sheetFormatPr defaultColWidth="8.90625" defaultRowHeight="15"/>
  <cols>
    <col min="1" max="1" width="6.36328125" style="769" customWidth="1"/>
    <col min="2" max="3" width="14.453125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B1" s="736"/>
      <c r="C1" s="736"/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1076"/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36"/>
      <c r="C2" s="736"/>
      <c r="D2" s="737"/>
      <c r="E2" s="737"/>
      <c r="F2" s="738"/>
      <c r="G2" s="738"/>
      <c r="H2" s="472" t="str">
        <f>'WP FR-16(7)(v)-KW &amp; KWH @Gen'!$G$2</f>
        <v>Witness Responsible:</v>
      </c>
      <c r="I2" s="1077"/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36"/>
      <c r="C3" s="736"/>
      <c r="D3" s="737"/>
      <c r="E3" s="737"/>
      <c r="F3" s="738"/>
      <c r="G3" s="738"/>
      <c r="H3" s="472" t="str">
        <f>PROPER(Witness)</f>
        <v>James E. Ziolkowski</v>
      </c>
    </row>
    <row r="4" spans="1:22">
      <c r="A4" s="472" t="str">
        <f>alloc_factors</f>
        <v>ALLOCATION FACTORS FOR COST OF SERVICE STUDY</v>
      </c>
      <c r="B4" s="736"/>
      <c r="C4" s="736"/>
      <c r="D4" s="737"/>
      <c r="E4" s="737"/>
      <c r="F4" s="738"/>
      <c r="G4" s="738"/>
      <c r="H4" s="489" t="s">
        <v>1746</v>
      </c>
      <c r="I4" s="1078"/>
    </row>
    <row r="5" spans="1:22">
      <c r="A5" s="472" t="str">
        <f>time_period</f>
        <v>TWELVE MONTHS ENDING MAY 31, 2024</v>
      </c>
      <c r="B5" s="736"/>
      <c r="C5" s="736"/>
      <c r="D5" s="740"/>
      <c r="E5" s="740"/>
      <c r="F5" s="740"/>
      <c r="G5" s="739"/>
      <c r="H5" s="1074"/>
      <c r="I5" s="770"/>
    </row>
    <row r="6" spans="1:22">
      <c r="A6" s="739" t="s">
        <v>1698</v>
      </c>
      <c r="B6" s="736"/>
      <c r="C6" s="736"/>
      <c r="D6" s="737"/>
      <c r="E6" s="737"/>
      <c r="F6" s="738"/>
      <c r="G6" s="738"/>
      <c r="H6" s="736"/>
    </row>
    <row r="8" spans="1:22">
      <c r="A8" s="771" t="s">
        <v>354</v>
      </c>
      <c r="C8"/>
      <c r="D8" s="1279"/>
    </row>
    <row r="9" spans="1:22" ht="17.399999999999999">
      <c r="A9" s="746" t="s">
        <v>358</v>
      </c>
      <c r="B9" s="736"/>
      <c r="C9" s="1079" t="s">
        <v>1704</v>
      </c>
      <c r="D9" s="752"/>
      <c r="E9" s="736"/>
      <c r="F9" s="741"/>
      <c r="G9" s="741"/>
      <c r="H9" s="736"/>
    </row>
    <row r="10" spans="1:22" ht="15.6">
      <c r="A10" s="745">
        <v>1</v>
      </c>
      <c r="B10" s="736"/>
      <c r="C10" s="1083" t="str">
        <f>'Minimum Size Summary'!D13</f>
        <v>#2 ALTX Secondary OH Conductor</v>
      </c>
      <c r="D10" s="669">
        <f>'Minimum Size Summary'!F13</f>
        <v>27328</v>
      </c>
      <c r="E10" s="736" t="s">
        <v>470</v>
      </c>
      <c r="F10" s="741"/>
      <c r="G10" s="741"/>
      <c r="H10" s="736"/>
      <c r="I10" s="1084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30</f>
        <v>1026.75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$D$12,"$###")&amp;" * "&amp;TEXT($D$10,"$#,###")</f>
        <v>(Col(2) / $1027 * $27,328</v>
      </c>
      <c r="F16" s="780" t="s">
        <v>1275</v>
      </c>
      <c r="H16" s="767"/>
      <c r="I16" s="736"/>
    </row>
    <row r="17" spans="1:75">
      <c r="A17" s="745">
        <v>8</v>
      </c>
      <c r="B17" s="778"/>
      <c r="C17" s="782"/>
      <c r="D17" s="778"/>
      <c r="E17" s="778"/>
      <c r="F17" s="778"/>
      <c r="H17" s="767"/>
      <c r="I17" s="736"/>
    </row>
    <row r="18" spans="1:75" ht="15.6">
      <c r="A18" s="745">
        <v>9</v>
      </c>
      <c r="B18" s="745">
        <v>1925</v>
      </c>
      <c r="C18" s="1085">
        <v>59</v>
      </c>
      <c r="D18" s="784">
        <v>29</v>
      </c>
      <c r="E18" s="741">
        <f t="shared" ref="E18:E95" si="0">D18/$D$12*$D$10</f>
        <v>771.86462137813487</v>
      </c>
      <c r="F18" s="741">
        <f t="shared" ref="F18:F66" si="1">C18*E18</f>
        <v>45540.012661309956</v>
      </c>
      <c r="H18" s="736"/>
      <c r="I18" s="736"/>
    </row>
    <row r="19" spans="1:75" ht="15.6">
      <c r="A19" s="745">
        <v>10</v>
      </c>
      <c r="B19" s="745">
        <v>1926</v>
      </c>
      <c r="C19" s="1085">
        <v>0</v>
      </c>
      <c r="D19" s="784">
        <v>26</v>
      </c>
      <c r="E19" s="741">
        <f t="shared" si="0"/>
        <v>692.01655709763816</v>
      </c>
      <c r="F19" s="741">
        <f t="shared" si="1"/>
        <v>0</v>
      </c>
      <c r="H19" s="736"/>
      <c r="I19" s="736"/>
    </row>
    <row r="20" spans="1:75" ht="15.6">
      <c r="A20" s="745">
        <v>11</v>
      </c>
      <c r="B20" s="745">
        <v>1927</v>
      </c>
      <c r="C20" s="1085">
        <v>0</v>
      </c>
      <c r="D20" s="784">
        <v>24</v>
      </c>
      <c r="E20" s="741">
        <f t="shared" si="0"/>
        <v>638.78451424397372</v>
      </c>
      <c r="F20" s="741">
        <f t="shared" si="1"/>
        <v>0</v>
      </c>
      <c r="H20" s="736"/>
      <c r="I20" s="736"/>
    </row>
    <row r="21" spans="1:75" ht="15.6">
      <c r="A21" s="745">
        <v>12</v>
      </c>
      <c r="B21" s="745">
        <v>1928</v>
      </c>
      <c r="C21" s="1085">
        <v>0</v>
      </c>
      <c r="D21" s="784">
        <v>28</v>
      </c>
      <c r="E21" s="741">
        <f t="shared" si="0"/>
        <v>745.24859995130271</v>
      </c>
      <c r="F21" s="741">
        <f t="shared" si="1"/>
        <v>0</v>
      </c>
      <c r="H21" s="736"/>
      <c r="I21" s="736"/>
    </row>
    <row r="22" spans="1:75" ht="15.6">
      <c r="A22" s="745">
        <v>13</v>
      </c>
      <c r="B22" s="745">
        <v>1929</v>
      </c>
      <c r="C22" s="1085">
        <v>0</v>
      </c>
      <c r="D22" s="784">
        <v>34</v>
      </c>
      <c r="E22" s="741">
        <f t="shared" si="0"/>
        <v>904.94472851229602</v>
      </c>
      <c r="F22" s="741">
        <f t="shared" si="1"/>
        <v>0</v>
      </c>
      <c r="H22" s="736"/>
      <c r="I22" s="736"/>
    </row>
    <row r="23" spans="1:75" ht="15.6">
      <c r="A23" s="745">
        <v>14</v>
      </c>
      <c r="B23" s="745">
        <v>1930</v>
      </c>
      <c r="C23" s="1085">
        <v>0</v>
      </c>
      <c r="D23" s="784">
        <v>23</v>
      </c>
      <c r="E23" s="741">
        <f t="shared" si="0"/>
        <v>612.16849281714144</v>
      </c>
      <c r="F23" s="741">
        <f t="shared" si="1"/>
        <v>0</v>
      </c>
      <c r="H23" s="736"/>
      <c r="I23" s="736"/>
    </row>
    <row r="24" spans="1:75" ht="15.6">
      <c r="A24" s="745">
        <v>15</v>
      </c>
      <c r="B24" s="745">
        <v>1931</v>
      </c>
      <c r="C24" s="1085">
        <v>0</v>
      </c>
      <c r="D24" s="784">
        <v>19</v>
      </c>
      <c r="E24" s="741">
        <f t="shared" si="0"/>
        <v>505.70440710981251</v>
      </c>
      <c r="F24" s="741">
        <f t="shared" si="1"/>
        <v>0</v>
      </c>
      <c r="H24" s="736"/>
      <c r="I24" s="736"/>
    </row>
    <row r="25" spans="1:75" ht="15.6">
      <c r="A25" s="745">
        <v>16</v>
      </c>
      <c r="B25" s="745">
        <v>1932</v>
      </c>
      <c r="C25" s="1085">
        <v>0</v>
      </c>
      <c r="D25" s="784">
        <v>17</v>
      </c>
      <c r="E25" s="741">
        <f t="shared" si="0"/>
        <v>452.47236425614801</v>
      </c>
      <c r="F25" s="741">
        <f t="shared" si="1"/>
        <v>0</v>
      </c>
      <c r="H25" s="736"/>
      <c r="I25" s="736"/>
    </row>
    <row r="26" spans="1:75" ht="15.6">
      <c r="A26" s="745">
        <v>17</v>
      </c>
      <c r="B26" s="745">
        <v>1933</v>
      </c>
      <c r="C26" s="1085">
        <v>0</v>
      </c>
      <c r="D26" s="784">
        <v>20</v>
      </c>
      <c r="E26" s="741">
        <f t="shared" si="0"/>
        <v>532.32042853664473</v>
      </c>
      <c r="F26" s="741">
        <f t="shared" si="1"/>
        <v>0</v>
      </c>
      <c r="H26" s="736"/>
      <c r="I26" s="736"/>
      <c r="L26" s="1080"/>
      <c r="M26" s="1080"/>
      <c r="N26" s="1080"/>
      <c r="O26" s="1080"/>
      <c r="P26" s="1080"/>
      <c r="Q26" s="1080"/>
      <c r="R26" s="1080"/>
      <c r="S26" s="1080"/>
      <c r="T26" s="1080"/>
      <c r="U26" s="1080"/>
      <c r="V26" s="1080"/>
      <c r="W26" s="1081"/>
      <c r="X26" s="1080"/>
      <c r="Y26" s="1080"/>
      <c r="Z26" s="1080"/>
      <c r="AA26" s="1080"/>
      <c r="AB26" s="1080"/>
      <c r="AC26" s="1080"/>
      <c r="AD26" s="1080"/>
      <c r="AE26" s="1080"/>
      <c r="AF26" s="1080"/>
      <c r="AG26" s="1080"/>
      <c r="AH26" s="1080"/>
      <c r="AI26" s="1080"/>
      <c r="AJ26" s="1080"/>
      <c r="AK26" s="1080"/>
      <c r="AL26" s="1080"/>
      <c r="AM26" s="1080"/>
      <c r="AN26" s="1080"/>
      <c r="AO26" s="1080"/>
      <c r="AP26" s="1080"/>
      <c r="AQ26" s="1080"/>
      <c r="AR26" s="1080"/>
      <c r="AS26" s="1080"/>
      <c r="AT26" s="1080"/>
      <c r="AU26" s="1080"/>
      <c r="AV26" s="1080"/>
      <c r="AW26" s="1080"/>
      <c r="AX26" s="1080"/>
      <c r="AY26" s="1080"/>
      <c r="AZ26" s="1080"/>
      <c r="BA26" s="1080"/>
      <c r="BB26" s="1080"/>
      <c r="BC26" s="1080"/>
      <c r="BD26" s="1080"/>
      <c r="BE26" s="1080"/>
      <c r="BF26" s="1080"/>
      <c r="BG26" s="1080"/>
      <c r="BH26" s="1080"/>
      <c r="BI26" s="1080"/>
      <c r="BJ26" s="1080"/>
      <c r="BK26" s="1080"/>
      <c r="BL26" s="1080"/>
      <c r="BM26" s="1080"/>
      <c r="BN26" s="1080"/>
      <c r="BO26" s="1080"/>
      <c r="BP26" s="1080"/>
      <c r="BQ26" s="1080"/>
      <c r="BR26" s="1080"/>
      <c r="BS26" s="1082"/>
      <c r="BT26" s="1082"/>
      <c r="BU26" s="1080"/>
      <c r="BV26" s="1080"/>
      <c r="BW26" s="1080"/>
    </row>
    <row r="27" spans="1:75" ht="15.6">
      <c r="A27" s="745">
        <v>18</v>
      </c>
      <c r="B27" s="745">
        <v>1934</v>
      </c>
      <c r="C27" s="1085">
        <v>0</v>
      </c>
      <c r="D27" s="784">
        <v>25</v>
      </c>
      <c r="E27" s="741">
        <f t="shared" si="0"/>
        <v>665.40053567080599</v>
      </c>
      <c r="F27" s="741">
        <f t="shared" si="1"/>
        <v>0</v>
      </c>
      <c r="H27" s="736"/>
      <c r="I27" s="736"/>
    </row>
    <row r="28" spans="1:75" ht="15.6">
      <c r="A28" s="745">
        <v>19</v>
      </c>
      <c r="B28" s="745">
        <v>1935</v>
      </c>
      <c r="C28" s="1085">
        <v>0</v>
      </c>
      <c r="D28" s="784">
        <v>24</v>
      </c>
      <c r="E28" s="741">
        <f t="shared" si="0"/>
        <v>638.78451424397372</v>
      </c>
      <c r="F28" s="741">
        <f t="shared" si="1"/>
        <v>0</v>
      </c>
      <c r="H28" s="736"/>
      <c r="I28" s="736"/>
    </row>
    <row r="29" spans="1:75" ht="15.6">
      <c r="A29" s="745">
        <v>20</v>
      </c>
      <c r="B29" s="745">
        <v>1936</v>
      </c>
      <c r="C29" s="1085">
        <v>0</v>
      </c>
      <c r="D29" s="784">
        <v>26</v>
      </c>
      <c r="E29" s="741">
        <f t="shared" si="0"/>
        <v>692.01655709763816</v>
      </c>
      <c r="F29" s="741">
        <f t="shared" si="1"/>
        <v>0</v>
      </c>
      <c r="H29" s="736"/>
      <c r="I29" s="736"/>
    </row>
    <row r="30" spans="1:75" ht="15.6">
      <c r="A30" s="745">
        <v>21</v>
      </c>
      <c r="B30" s="745">
        <v>1937</v>
      </c>
      <c r="C30" s="1085">
        <v>0</v>
      </c>
      <c r="D30" s="784">
        <v>28</v>
      </c>
      <c r="E30" s="741">
        <f t="shared" si="0"/>
        <v>745.24859995130271</v>
      </c>
      <c r="F30" s="741">
        <f t="shared" si="1"/>
        <v>0</v>
      </c>
      <c r="H30" s="736"/>
      <c r="I30" s="736"/>
    </row>
    <row r="31" spans="1:75" ht="15.6">
      <c r="A31" s="745">
        <v>22</v>
      </c>
      <c r="B31" s="745">
        <v>1938</v>
      </c>
      <c r="C31" s="1085">
        <v>10</v>
      </c>
      <c r="D31" s="784">
        <v>24</v>
      </c>
      <c r="E31" s="741">
        <f t="shared" si="0"/>
        <v>638.78451424397372</v>
      </c>
      <c r="F31" s="741">
        <f t="shared" si="1"/>
        <v>6387.8451424397372</v>
      </c>
      <c r="H31" s="736"/>
      <c r="I31" s="736"/>
    </row>
    <row r="32" spans="1:75" ht="15.6">
      <c r="A32" s="745">
        <v>23</v>
      </c>
      <c r="B32" s="745">
        <v>1939</v>
      </c>
      <c r="C32" s="1085">
        <v>4</v>
      </c>
      <c r="D32" s="784">
        <v>24</v>
      </c>
      <c r="E32" s="741">
        <f t="shared" si="0"/>
        <v>638.78451424397372</v>
      </c>
      <c r="F32" s="741">
        <f t="shared" si="1"/>
        <v>2555.1380569758949</v>
      </c>
      <c r="H32" s="736"/>
      <c r="I32" s="736"/>
    </row>
    <row r="33" spans="1:9" ht="19.5" customHeight="1">
      <c r="A33" s="745">
        <v>24</v>
      </c>
      <c r="B33" s="745">
        <v>1940</v>
      </c>
      <c r="C33" s="1085">
        <v>0</v>
      </c>
      <c r="D33" s="784">
        <v>26</v>
      </c>
      <c r="E33" s="741">
        <f t="shared" si="0"/>
        <v>692.01655709763816</v>
      </c>
      <c r="F33" s="741">
        <f t="shared" si="1"/>
        <v>0</v>
      </c>
      <c r="H33" s="736"/>
      <c r="I33" s="736"/>
    </row>
    <row r="34" spans="1:9" ht="15.6">
      <c r="A34" s="745">
        <v>25</v>
      </c>
      <c r="B34" s="745">
        <v>1941</v>
      </c>
      <c r="C34" s="1085">
        <v>5</v>
      </c>
      <c r="D34" s="784">
        <v>25</v>
      </c>
      <c r="E34" s="741">
        <f t="shared" si="0"/>
        <v>665.40053567080599</v>
      </c>
      <c r="F34" s="741">
        <f t="shared" si="1"/>
        <v>3327.0026783540297</v>
      </c>
      <c r="H34" s="736"/>
      <c r="I34" s="736"/>
    </row>
    <row r="35" spans="1:9" ht="15.6">
      <c r="A35" s="745">
        <v>26</v>
      </c>
      <c r="B35" s="745">
        <v>1942</v>
      </c>
      <c r="C35" s="1085">
        <v>3</v>
      </c>
      <c r="D35" s="784">
        <v>27</v>
      </c>
      <c r="E35" s="741">
        <f t="shared" si="0"/>
        <v>718.63257852447043</v>
      </c>
      <c r="F35" s="741">
        <f t="shared" si="1"/>
        <v>2155.8977355734114</v>
      </c>
      <c r="H35" s="736"/>
      <c r="I35" s="736"/>
    </row>
    <row r="36" spans="1:9" ht="15.6">
      <c r="A36" s="745">
        <v>27</v>
      </c>
      <c r="B36" s="745">
        <v>1943</v>
      </c>
      <c r="C36" s="1085">
        <v>2</v>
      </c>
      <c r="D36" s="784">
        <v>28</v>
      </c>
      <c r="E36" s="741">
        <f t="shared" si="0"/>
        <v>745.24859995130271</v>
      </c>
      <c r="F36" s="741">
        <f t="shared" si="1"/>
        <v>1490.4971999026054</v>
      </c>
      <c r="H36" s="736"/>
      <c r="I36" s="736"/>
    </row>
    <row r="37" spans="1:9" ht="15.6">
      <c r="A37" s="745">
        <v>28</v>
      </c>
      <c r="B37" s="745">
        <v>1944</v>
      </c>
      <c r="C37" s="1085">
        <v>1</v>
      </c>
      <c r="D37" s="784">
        <v>28</v>
      </c>
      <c r="E37" s="741">
        <f t="shared" si="0"/>
        <v>745.24859995130271</v>
      </c>
      <c r="F37" s="741">
        <f t="shared" si="1"/>
        <v>745.24859995130271</v>
      </c>
      <c r="H37" s="736"/>
      <c r="I37" s="736"/>
    </row>
    <row r="38" spans="1:9" ht="15.6">
      <c r="A38" s="745">
        <v>29</v>
      </c>
      <c r="B38" s="745">
        <v>1945</v>
      </c>
      <c r="C38" s="1085">
        <v>2</v>
      </c>
      <c r="D38" s="784">
        <v>28</v>
      </c>
      <c r="E38" s="741">
        <f t="shared" si="0"/>
        <v>745.24859995130271</v>
      </c>
      <c r="F38" s="741">
        <f t="shared" si="1"/>
        <v>1490.4971999026054</v>
      </c>
      <c r="H38" s="736"/>
      <c r="I38" s="736"/>
    </row>
    <row r="39" spans="1:9" ht="15.6">
      <c r="A39" s="745">
        <v>30</v>
      </c>
      <c r="B39" s="745">
        <v>1946</v>
      </c>
      <c r="C39" s="1085">
        <v>2</v>
      </c>
      <c r="D39" s="784">
        <v>35</v>
      </c>
      <c r="E39" s="741">
        <f t="shared" si="0"/>
        <v>931.5607499391283</v>
      </c>
      <c r="F39" s="741">
        <f t="shared" si="1"/>
        <v>1863.1214998782566</v>
      </c>
      <c r="H39" s="736"/>
      <c r="I39" s="736"/>
    </row>
    <row r="40" spans="1:9" ht="15.6">
      <c r="A40" s="745">
        <v>31</v>
      </c>
      <c r="B40" s="745">
        <v>1947</v>
      </c>
      <c r="C40" s="1085">
        <v>7</v>
      </c>
      <c r="D40" s="784">
        <v>43</v>
      </c>
      <c r="E40" s="741">
        <f t="shared" si="0"/>
        <v>1144.4889213537861</v>
      </c>
      <c r="F40" s="741">
        <f t="shared" si="1"/>
        <v>8011.4224494765022</v>
      </c>
      <c r="H40" s="736"/>
      <c r="I40" s="736"/>
    </row>
    <row r="41" spans="1:9" ht="15.6">
      <c r="A41" s="745">
        <v>32</v>
      </c>
      <c r="B41" s="745">
        <v>1948</v>
      </c>
      <c r="C41" s="1085">
        <v>4</v>
      </c>
      <c r="D41" s="784">
        <v>46</v>
      </c>
      <c r="E41" s="741">
        <f t="shared" si="0"/>
        <v>1224.3369856342829</v>
      </c>
      <c r="F41" s="741">
        <f t="shared" si="1"/>
        <v>4897.3479425371315</v>
      </c>
      <c r="H41" s="736"/>
      <c r="I41" s="736"/>
    </row>
    <row r="42" spans="1:9" ht="15.6">
      <c r="A42" s="745">
        <v>33</v>
      </c>
      <c r="B42" s="745">
        <v>1949</v>
      </c>
      <c r="C42" s="1085">
        <v>7</v>
      </c>
      <c r="D42" s="784">
        <v>43</v>
      </c>
      <c r="E42" s="741">
        <f t="shared" si="0"/>
        <v>1144.4889213537861</v>
      </c>
      <c r="F42" s="741">
        <f t="shared" si="1"/>
        <v>8011.4224494765022</v>
      </c>
      <c r="H42" s="736"/>
      <c r="I42" s="736"/>
    </row>
    <row r="43" spans="1:9" ht="15.6">
      <c r="A43" s="745">
        <v>34</v>
      </c>
      <c r="B43" s="745">
        <v>1950</v>
      </c>
      <c r="C43" s="1085">
        <v>14</v>
      </c>
      <c r="D43" s="784">
        <v>46</v>
      </c>
      <c r="E43" s="741">
        <f t="shared" si="0"/>
        <v>1224.3369856342829</v>
      </c>
      <c r="F43" s="741">
        <f t="shared" si="1"/>
        <v>17140.717798879959</v>
      </c>
      <c r="H43" s="736"/>
      <c r="I43" s="736"/>
    </row>
    <row r="44" spans="1:9" ht="15.6">
      <c r="A44" s="745">
        <v>35</v>
      </c>
      <c r="B44" s="745">
        <v>1951</v>
      </c>
      <c r="C44" s="1085">
        <v>14</v>
      </c>
      <c r="D44" s="784">
        <v>52</v>
      </c>
      <c r="E44" s="741">
        <f t="shared" si="0"/>
        <v>1384.0331141952763</v>
      </c>
      <c r="F44" s="741">
        <f t="shared" si="1"/>
        <v>19376.46359873387</v>
      </c>
      <c r="H44" s="736"/>
      <c r="I44" s="736"/>
    </row>
    <row r="45" spans="1:9" ht="15.6">
      <c r="A45" s="745">
        <v>36</v>
      </c>
      <c r="B45" s="745">
        <v>1952</v>
      </c>
      <c r="C45" s="1085">
        <v>17</v>
      </c>
      <c r="D45" s="784">
        <v>56</v>
      </c>
      <c r="E45" s="741">
        <f t="shared" si="0"/>
        <v>1490.4971999026054</v>
      </c>
      <c r="F45" s="741">
        <f t="shared" si="1"/>
        <v>25338.452398344292</v>
      </c>
      <c r="H45" s="736"/>
      <c r="I45" s="736"/>
    </row>
    <row r="46" spans="1:9" ht="15.6">
      <c r="A46" s="745">
        <v>37</v>
      </c>
      <c r="B46" s="745">
        <v>1953</v>
      </c>
      <c r="C46" s="1085">
        <v>11</v>
      </c>
      <c r="D46" s="784">
        <v>61</v>
      </c>
      <c r="E46" s="741">
        <f t="shared" si="0"/>
        <v>1623.5773070367663</v>
      </c>
      <c r="F46" s="741">
        <f t="shared" si="1"/>
        <v>17859.350377404429</v>
      </c>
      <c r="G46" s="736"/>
      <c r="H46" s="736"/>
      <c r="I46" s="736"/>
    </row>
    <row r="47" spans="1:9" ht="15.6">
      <c r="A47" s="745">
        <v>38</v>
      </c>
      <c r="B47" s="745">
        <v>1954</v>
      </c>
      <c r="C47" s="1085">
        <v>18</v>
      </c>
      <c r="D47" s="784">
        <v>59</v>
      </c>
      <c r="E47" s="741">
        <f t="shared" si="0"/>
        <v>1570.345264183102</v>
      </c>
      <c r="F47" s="741">
        <f t="shared" si="1"/>
        <v>28266.214755295838</v>
      </c>
      <c r="G47" s="736"/>
      <c r="H47" s="736"/>
      <c r="I47" s="736"/>
    </row>
    <row r="48" spans="1:9" ht="15.6">
      <c r="A48" s="745">
        <v>39</v>
      </c>
      <c r="B48" s="745">
        <v>1955</v>
      </c>
      <c r="C48" s="1085">
        <v>18</v>
      </c>
      <c r="D48" s="784">
        <v>67</v>
      </c>
      <c r="E48" s="741">
        <f t="shared" si="0"/>
        <v>1783.27343559776</v>
      </c>
      <c r="F48" s="741">
        <f t="shared" si="1"/>
        <v>32098.921840759678</v>
      </c>
      <c r="G48" s="736"/>
      <c r="H48" s="736"/>
      <c r="I48" s="736"/>
    </row>
    <row r="49" spans="1:9" ht="15.6">
      <c r="A49" s="745">
        <v>40</v>
      </c>
      <c r="B49" s="745">
        <v>1956</v>
      </c>
      <c r="C49" s="1085">
        <v>16</v>
      </c>
      <c r="D49" s="784">
        <v>72</v>
      </c>
      <c r="E49" s="741">
        <f t="shared" si="0"/>
        <v>1916.3535427319212</v>
      </c>
      <c r="F49" s="741">
        <f t="shared" si="1"/>
        <v>30661.656683710738</v>
      </c>
      <c r="G49" s="736"/>
      <c r="H49" s="736"/>
      <c r="I49" s="736"/>
    </row>
    <row r="50" spans="1:9" ht="15.6">
      <c r="A50" s="745">
        <v>41</v>
      </c>
      <c r="B50" s="745">
        <v>1957</v>
      </c>
      <c r="C50" s="1085">
        <v>16</v>
      </c>
      <c r="D50" s="784">
        <v>63</v>
      </c>
      <c r="E50" s="741">
        <f t="shared" si="0"/>
        <v>1676.8093498904309</v>
      </c>
      <c r="F50" s="741">
        <f t="shared" si="1"/>
        <v>26828.949598246894</v>
      </c>
      <c r="G50" s="736"/>
      <c r="H50" s="736"/>
      <c r="I50" s="736"/>
    </row>
    <row r="51" spans="1:9" ht="15.6">
      <c r="A51" s="745">
        <v>42</v>
      </c>
      <c r="B51" s="745">
        <v>1958</v>
      </c>
      <c r="C51" s="1085">
        <v>19</v>
      </c>
      <c r="D51" s="784">
        <v>58</v>
      </c>
      <c r="E51" s="741">
        <f t="shared" si="0"/>
        <v>1543.7292427562697</v>
      </c>
      <c r="F51" s="741">
        <f t="shared" si="1"/>
        <v>29330.855612369123</v>
      </c>
      <c r="G51" s="736"/>
      <c r="H51" s="736"/>
      <c r="I51" s="736"/>
    </row>
    <row r="52" spans="1:9" ht="15.6">
      <c r="A52" s="745">
        <v>43</v>
      </c>
      <c r="B52" s="745">
        <v>1959</v>
      </c>
      <c r="C52" s="1085">
        <v>15</v>
      </c>
      <c r="D52" s="784">
        <v>63</v>
      </c>
      <c r="E52" s="741">
        <f t="shared" si="0"/>
        <v>1676.8093498904309</v>
      </c>
      <c r="F52" s="741">
        <f t="shared" si="1"/>
        <v>25152.140248356463</v>
      </c>
      <c r="G52" s="736"/>
      <c r="H52" s="736"/>
      <c r="I52" s="736"/>
    </row>
    <row r="53" spans="1:9" ht="15.6">
      <c r="A53" s="745">
        <v>44</v>
      </c>
      <c r="B53" s="745">
        <v>1960</v>
      </c>
      <c r="C53" s="1085">
        <v>16</v>
      </c>
      <c r="D53" s="784">
        <v>64</v>
      </c>
      <c r="E53" s="741">
        <f t="shared" si="0"/>
        <v>1703.4253713172632</v>
      </c>
      <c r="F53" s="741">
        <f t="shared" si="1"/>
        <v>27254.805941076211</v>
      </c>
      <c r="G53" s="736"/>
      <c r="H53" s="736"/>
      <c r="I53" s="736"/>
    </row>
    <row r="54" spans="1:9" ht="15.6">
      <c r="A54" s="745">
        <v>45</v>
      </c>
      <c r="B54" s="745">
        <v>1961</v>
      </c>
      <c r="C54" s="1085">
        <v>26</v>
      </c>
      <c r="D54" s="784">
        <v>62</v>
      </c>
      <c r="E54" s="741">
        <f t="shared" si="0"/>
        <v>1650.1933284635986</v>
      </c>
      <c r="F54" s="741">
        <f t="shared" si="1"/>
        <v>42905.026540053565</v>
      </c>
      <c r="G54" s="736"/>
      <c r="H54" s="736"/>
      <c r="I54" s="736"/>
    </row>
    <row r="55" spans="1:9" ht="15.6">
      <c r="A55" s="745">
        <v>46</v>
      </c>
      <c r="B55" s="745">
        <v>1962</v>
      </c>
      <c r="C55" s="1085">
        <v>29</v>
      </c>
      <c r="D55" s="784">
        <v>62</v>
      </c>
      <c r="E55" s="741">
        <f t="shared" si="0"/>
        <v>1650.1933284635986</v>
      </c>
      <c r="F55" s="741">
        <f t="shared" si="1"/>
        <v>47855.60652544436</v>
      </c>
      <c r="G55" s="736"/>
      <c r="H55" s="736"/>
    </row>
    <row r="56" spans="1:9" ht="15.6">
      <c r="A56" s="745">
        <v>47</v>
      </c>
      <c r="B56" s="745">
        <v>1963</v>
      </c>
      <c r="C56" s="1085">
        <v>31</v>
      </c>
      <c r="D56" s="784">
        <v>62</v>
      </c>
      <c r="E56" s="741">
        <f t="shared" si="0"/>
        <v>1650.1933284635986</v>
      </c>
      <c r="F56" s="741">
        <f t="shared" si="1"/>
        <v>51155.99318237156</v>
      </c>
      <c r="G56" s="736"/>
      <c r="H56" s="736"/>
      <c r="I56" s="736"/>
    </row>
    <row r="57" spans="1:9" ht="15.6">
      <c r="A57" s="745">
        <v>48</v>
      </c>
      <c r="B57" s="745">
        <v>1964</v>
      </c>
      <c r="C57" s="1085">
        <v>40</v>
      </c>
      <c r="D57" s="784">
        <v>64</v>
      </c>
      <c r="E57" s="741">
        <f t="shared" si="0"/>
        <v>1703.4253713172632</v>
      </c>
      <c r="F57" s="741">
        <f t="shared" si="1"/>
        <v>68137.014852690525</v>
      </c>
      <c r="G57" s="736"/>
      <c r="H57" s="736"/>
      <c r="I57" s="736"/>
    </row>
    <row r="58" spans="1:9" ht="15.6">
      <c r="A58" s="745">
        <v>49</v>
      </c>
      <c r="B58" s="745">
        <v>1965</v>
      </c>
      <c r="C58" s="1085">
        <v>36</v>
      </c>
      <c r="D58" s="784">
        <v>71</v>
      </c>
      <c r="E58" s="741">
        <f t="shared" si="0"/>
        <v>1889.7375213050889</v>
      </c>
      <c r="F58" s="741">
        <f t="shared" si="1"/>
        <v>68030.5507669832</v>
      </c>
      <c r="G58" s="736"/>
      <c r="H58" s="736"/>
    </row>
    <row r="59" spans="1:9" ht="15.6">
      <c r="A59" s="745">
        <v>50</v>
      </c>
      <c r="B59" s="745">
        <v>1966</v>
      </c>
      <c r="C59" s="1085">
        <v>33</v>
      </c>
      <c r="D59" s="784">
        <v>75</v>
      </c>
      <c r="E59" s="741">
        <f t="shared" si="0"/>
        <v>1996.2016070124175</v>
      </c>
      <c r="F59" s="741">
        <f t="shared" si="1"/>
        <v>65874.653031409776</v>
      </c>
      <c r="G59" s="736"/>
      <c r="H59" s="736"/>
    </row>
    <row r="60" spans="1:9" ht="15.6">
      <c r="A60" s="745">
        <v>51</v>
      </c>
      <c r="B60" s="745">
        <v>1967</v>
      </c>
      <c r="C60" s="1085">
        <v>27</v>
      </c>
      <c r="D60" s="784">
        <v>78</v>
      </c>
      <c r="E60" s="741">
        <f t="shared" si="0"/>
        <v>2076.0496712929148</v>
      </c>
      <c r="F60" s="741">
        <f t="shared" si="1"/>
        <v>56053.3411249087</v>
      </c>
      <c r="G60" s="736"/>
      <c r="H60" s="736"/>
    </row>
    <row r="61" spans="1:9" ht="15.6">
      <c r="A61" s="745">
        <v>52</v>
      </c>
      <c r="B61" s="745">
        <v>1968</v>
      </c>
      <c r="C61" s="1085">
        <v>29</v>
      </c>
      <c r="D61" s="784">
        <v>75</v>
      </c>
      <c r="E61" s="741">
        <f t="shared" si="0"/>
        <v>1996.2016070124175</v>
      </c>
      <c r="F61" s="741">
        <f t="shared" si="1"/>
        <v>57889.846603360107</v>
      </c>
      <c r="G61" s="736"/>
      <c r="H61" s="736"/>
    </row>
    <row r="62" spans="1:9" ht="15.6">
      <c r="A62" s="745">
        <v>53</v>
      </c>
      <c r="B62" s="745">
        <v>1969</v>
      </c>
      <c r="C62" s="1085">
        <v>27</v>
      </c>
      <c r="D62" s="784">
        <v>84</v>
      </c>
      <c r="E62" s="741">
        <f t="shared" si="0"/>
        <v>2235.745799853908</v>
      </c>
      <c r="F62" s="741">
        <f t="shared" si="1"/>
        <v>60365.136596055519</v>
      </c>
      <c r="G62" s="736"/>
      <c r="H62" s="736"/>
    </row>
    <row r="63" spans="1:9" ht="15.6">
      <c r="A63" s="745">
        <v>54</v>
      </c>
      <c r="B63" s="745">
        <v>1970</v>
      </c>
      <c r="C63" s="1085">
        <v>36</v>
      </c>
      <c r="D63" s="784">
        <v>97</v>
      </c>
      <c r="E63" s="741">
        <f t="shared" si="0"/>
        <v>2581.7540784027269</v>
      </c>
      <c r="F63" s="741">
        <f t="shared" si="1"/>
        <v>92943.146822498165</v>
      </c>
      <c r="G63" s="736"/>
      <c r="H63" s="736"/>
    </row>
    <row r="64" spans="1:9" ht="15.6">
      <c r="A64" s="745">
        <v>55</v>
      </c>
      <c r="B64" s="745">
        <v>1971</v>
      </c>
      <c r="C64" s="1085">
        <v>33</v>
      </c>
      <c r="D64" s="784">
        <v>107</v>
      </c>
      <c r="E64" s="741">
        <f t="shared" si="0"/>
        <v>2847.9142926710497</v>
      </c>
      <c r="F64" s="741">
        <f t="shared" si="1"/>
        <v>93981.171658144638</v>
      </c>
      <c r="G64" s="736"/>
      <c r="H64" s="736"/>
    </row>
    <row r="65" spans="1:9" ht="15.6">
      <c r="A65" s="745">
        <v>56</v>
      </c>
      <c r="B65" s="745">
        <v>1972</v>
      </c>
      <c r="C65" s="1085">
        <v>31</v>
      </c>
      <c r="D65" s="784">
        <v>102</v>
      </c>
      <c r="E65" s="741">
        <f t="shared" si="0"/>
        <v>2714.8341855368885</v>
      </c>
      <c r="F65" s="741">
        <f t="shared" si="1"/>
        <v>84159.85975164354</v>
      </c>
      <c r="G65" s="736"/>
      <c r="H65" s="736"/>
    </row>
    <row r="66" spans="1:9" ht="15.6">
      <c r="A66" s="745">
        <v>57</v>
      </c>
      <c r="B66" s="745">
        <v>1973</v>
      </c>
      <c r="C66" s="1085">
        <v>49</v>
      </c>
      <c r="D66" s="784">
        <v>100</v>
      </c>
      <c r="E66" s="741">
        <f t="shared" si="0"/>
        <v>2661.602142683224</v>
      </c>
      <c r="F66" s="741">
        <f t="shared" si="1"/>
        <v>130418.50499147798</v>
      </c>
      <c r="G66" s="736"/>
      <c r="H66" s="736"/>
    </row>
    <row r="67" spans="1:9" ht="15.6">
      <c r="A67" s="745">
        <v>58</v>
      </c>
      <c r="B67" s="745">
        <v>1974</v>
      </c>
      <c r="C67" s="1085">
        <v>40</v>
      </c>
      <c r="D67" s="784">
        <v>121</v>
      </c>
      <c r="E67" s="741">
        <f t="shared" si="0"/>
        <v>3220.5385926467006</v>
      </c>
      <c r="F67" s="741">
        <f>C67*E67</f>
        <v>128821.54370586803</v>
      </c>
      <c r="G67" s="736"/>
      <c r="H67" s="736"/>
    </row>
    <row r="68" spans="1:9" ht="15.6">
      <c r="A68" s="745">
        <v>59</v>
      </c>
      <c r="B68" s="745">
        <v>1975</v>
      </c>
      <c r="C68" s="1085">
        <v>25</v>
      </c>
      <c r="D68" s="784">
        <v>166</v>
      </c>
      <c r="E68" s="741">
        <f t="shared" si="0"/>
        <v>4418.259556854151</v>
      </c>
      <c r="F68" s="741">
        <f>C68*E68</f>
        <v>110456.48892135377</v>
      </c>
      <c r="G68" s="736"/>
      <c r="H68" s="736"/>
    </row>
    <row r="69" spans="1:9" ht="15.6">
      <c r="A69" s="745">
        <v>60</v>
      </c>
      <c r="B69" s="745">
        <v>1976</v>
      </c>
      <c r="C69" s="1085">
        <v>21</v>
      </c>
      <c r="D69" s="784">
        <v>203</v>
      </c>
      <c r="E69" s="741">
        <f t="shared" si="0"/>
        <v>5403.0523496469441</v>
      </c>
      <c r="F69" s="741">
        <f>C69*E69</f>
        <v>113464.09934258583</v>
      </c>
      <c r="G69" s="736"/>
      <c r="H69" s="736"/>
    </row>
    <row r="70" spans="1:9" ht="15.6">
      <c r="A70" s="745">
        <v>61</v>
      </c>
      <c r="B70" s="745">
        <v>1977</v>
      </c>
      <c r="C70" s="1085">
        <v>18</v>
      </c>
      <c r="D70" s="784">
        <v>220</v>
      </c>
      <c r="E70" s="741">
        <f t="shared" si="0"/>
        <v>5855.5247139030926</v>
      </c>
      <c r="F70" s="741">
        <f>C70*E70</f>
        <v>105399.44485025566</v>
      </c>
      <c r="G70" s="736"/>
      <c r="H70" s="736"/>
    </row>
    <row r="71" spans="1:9" ht="15.6">
      <c r="A71" s="745">
        <v>62</v>
      </c>
      <c r="B71" s="745">
        <v>1978</v>
      </c>
      <c r="C71" s="1085">
        <v>16</v>
      </c>
      <c r="D71" s="784">
        <v>192</v>
      </c>
      <c r="E71" s="741">
        <f t="shared" si="0"/>
        <v>5110.2761139517897</v>
      </c>
      <c r="F71" s="741">
        <f>C70*E71</f>
        <v>91984.970051132215</v>
      </c>
      <c r="G71" s="736"/>
      <c r="H71" s="736"/>
    </row>
    <row r="72" spans="1:9" ht="15.6">
      <c r="A72" s="745">
        <v>63</v>
      </c>
      <c r="B72" s="745">
        <v>1979</v>
      </c>
      <c r="C72" s="1085">
        <v>29</v>
      </c>
      <c r="D72" s="784">
        <v>210</v>
      </c>
      <c r="E72" s="741">
        <f t="shared" si="0"/>
        <v>5589.3644996347703</v>
      </c>
      <c r="F72" s="741">
        <f>C71*E72</f>
        <v>89429.831994156324</v>
      </c>
      <c r="G72" s="736"/>
      <c r="H72" s="736"/>
    </row>
    <row r="73" spans="1:9" ht="15.6">
      <c r="A73" s="745"/>
      <c r="B73" s="745"/>
      <c r="C73" s="1085"/>
      <c r="D73" s="1085"/>
      <c r="E73" s="741"/>
      <c r="F73" s="741"/>
      <c r="G73" s="736"/>
      <c r="H73" s="736"/>
    </row>
    <row r="75" spans="1:9">
      <c r="A75" s="472" t="str">
        <f>co_name</f>
        <v>DUKE ENERGY KENTUCKY, INC.</v>
      </c>
      <c r="B75" s="736"/>
      <c r="C75" s="736"/>
      <c r="D75" s="737"/>
      <c r="E75" s="737"/>
      <c r="F75" s="738"/>
      <c r="G75" s="738"/>
      <c r="H75" s="472" t="str">
        <f>'WP FR-16(7)(v)-KW &amp; KWH @Gen'!$G$1</f>
        <v xml:space="preserve">Work Paper FR-16(7)(v) </v>
      </c>
      <c r="I75" s="1076"/>
    </row>
    <row r="76" spans="1:9">
      <c r="A76" s="472" t="str">
        <f>coss_type</f>
        <v xml:space="preserve">ELECTRIC COST OF SERVICE STUDY </v>
      </c>
      <c r="B76" s="736"/>
      <c r="C76" s="736"/>
      <c r="D76" s="737"/>
      <c r="E76" s="737"/>
      <c r="F76" s="738"/>
      <c r="G76" s="738"/>
      <c r="H76" s="472" t="str">
        <f>'WP FR-16(7)(v)-KW &amp; KWH @Gen'!$G$2</f>
        <v>Witness Responsible:</v>
      </c>
      <c r="I76" s="1077"/>
    </row>
    <row r="77" spans="1:9">
      <c r="A77" s="472" t="str">
        <f>case_name</f>
        <v>CASE NO: 2024-00354</v>
      </c>
      <c r="B77" s="736"/>
      <c r="C77" s="736"/>
      <c r="D77" s="737"/>
      <c r="E77" s="737"/>
      <c r="F77" s="738"/>
      <c r="G77" s="738"/>
      <c r="H77" s="472" t="str">
        <f>PROPER(Witness)</f>
        <v>James E. Ziolkowski</v>
      </c>
    </row>
    <row r="78" spans="1:9">
      <c r="A78" s="472" t="str">
        <f>alloc_factors</f>
        <v>ALLOCATION FACTORS FOR COST OF SERVICE STUDY</v>
      </c>
      <c r="B78" s="736"/>
      <c r="C78" s="736"/>
      <c r="D78" s="737"/>
      <c r="E78" s="737"/>
      <c r="F78" s="738"/>
      <c r="G78" s="738"/>
      <c r="H78" s="489" t="s">
        <v>1747</v>
      </c>
      <c r="I78" s="1078"/>
    </row>
    <row r="79" spans="1:9">
      <c r="A79" s="472" t="str">
        <f>time_period</f>
        <v>TWELVE MONTHS ENDING MAY 31, 2024</v>
      </c>
      <c r="B79" s="736"/>
      <c r="C79" s="736"/>
      <c r="D79" s="740"/>
      <c r="E79" s="740"/>
      <c r="F79" s="740"/>
      <c r="G79" s="739"/>
      <c r="H79" s="1074"/>
      <c r="I79" s="770"/>
    </row>
    <row r="80" spans="1:9">
      <c r="A80" s="739" t="s">
        <v>1698</v>
      </c>
      <c r="B80" s="736"/>
      <c r="C80" s="736"/>
      <c r="D80" s="737"/>
      <c r="E80" s="737"/>
      <c r="F80" s="738"/>
      <c r="G80" s="738"/>
      <c r="H80" s="736"/>
    </row>
    <row r="81" spans="1:8" ht="15.6">
      <c r="A81" s="745"/>
      <c r="B81" s="745"/>
      <c r="C81" s="1085"/>
      <c r="D81" s="1085"/>
      <c r="E81" s="741"/>
      <c r="F81" s="741"/>
      <c r="G81" s="736"/>
      <c r="H81" s="736"/>
    </row>
    <row r="82" spans="1:8" ht="15.6">
      <c r="A82" s="771" t="s">
        <v>354</v>
      </c>
      <c r="B82" s="745"/>
      <c r="C82" s="1085"/>
      <c r="D82" s="1085"/>
      <c r="E82" s="741"/>
      <c r="F82" s="741"/>
      <c r="G82" s="736"/>
      <c r="H82" s="736"/>
    </row>
    <row r="83" spans="1:8" ht="26.4">
      <c r="A83" s="746" t="s">
        <v>358</v>
      </c>
      <c r="B83" s="774" t="s">
        <v>1374</v>
      </c>
      <c r="C83" s="775" t="s">
        <v>1271</v>
      </c>
      <c r="D83" s="776" t="s">
        <v>1272</v>
      </c>
      <c r="E83" s="777" t="s">
        <v>1273</v>
      </c>
      <c r="F83" s="777" t="s">
        <v>1274</v>
      </c>
      <c r="H83" s="736"/>
    </row>
    <row r="84" spans="1:8">
      <c r="A84" s="745"/>
      <c r="B84" s="778"/>
      <c r="C84" s="779" t="s">
        <v>430</v>
      </c>
      <c r="D84" s="780" t="s">
        <v>431</v>
      </c>
      <c r="E84" s="780" t="s">
        <v>432</v>
      </c>
      <c r="F84" s="780" t="s">
        <v>433</v>
      </c>
      <c r="H84" s="736"/>
    </row>
    <row r="85" spans="1:8" ht="27">
      <c r="A85" s="745"/>
      <c r="B85" s="745"/>
      <c r="C85" s="1085"/>
      <c r="D85" s="1085"/>
      <c r="E85" s="781" t="str">
        <f>"(Col(2) / "&amp;TEXT($D$12,"$###")&amp;" * "&amp;TEXT($D$10,"$#,###")</f>
        <v>(Col(2) / $1027 * $27,328</v>
      </c>
      <c r="F85" s="780" t="s">
        <v>1275</v>
      </c>
      <c r="G85" s="736"/>
      <c r="H85" s="736"/>
    </row>
    <row r="86" spans="1:8" ht="15.6">
      <c r="A86" s="745"/>
      <c r="B86" s="745"/>
      <c r="C86" s="1085"/>
      <c r="D86" s="1085"/>
      <c r="E86" s="741"/>
      <c r="F86" s="741"/>
      <c r="G86" s="736"/>
      <c r="H86" s="736"/>
    </row>
    <row r="87" spans="1:8" ht="15.6">
      <c r="A87" s="745">
        <v>64</v>
      </c>
      <c r="B87" s="745">
        <v>1980</v>
      </c>
      <c r="C87" s="1085">
        <v>28</v>
      </c>
      <c r="D87" s="784">
        <v>246</v>
      </c>
      <c r="E87" s="741">
        <f t="shared" si="0"/>
        <v>6547.5412710007304</v>
      </c>
      <c r="F87" s="741">
        <f t="shared" ref="F87:F122" si="2">C87*E87</f>
        <v>183331.15558802045</v>
      </c>
      <c r="G87" s="736"/>
      <c r="H87" s="736"/>
    </row>
    <row r="88" spans="1:8" ht="15.6">
      <c r="A88" s="745">
        <v>65</v>
      </c>
      <c r="B88" s="745">
        <v>1981</v>
      </c>
      <c r="C88" s="1085">
        <v>15</v>
      </c>
      <c r="D88" s="784">
        <v>257</v>
      </c>
      <c r="E88" s="741">
        <f t="shared" si="0"/>
        <v>6840.3175066958847</v>
      </c>
      <c r="F88" s="741">
        <f t="shared" si="2"/>
        <v>102604.76260043828</v>
      </c>
      <c r="G88" s="736"/>
      <c r="H88" s="736"/>
    </row>
    <row r="89" spans="1:8" ht="15.6">
      <c r="A89" s="745">
        <v>66</v>
      </c>
      <c r="B89" s="745">
        <v>1982</v>
      </c>
      <c r="C89" s="1085">
        <v>14</v>
      </c>
      <c r="D89" s="784">
        <v>252</v>
      </c>
      <c r="E89" s="741">
        <f t="shared" si="0"/>
        <v>6707.2373995617236</v>
      </c>
      <c r="F89" s="741">
        <f t="shared" si="2"/>
        <v>93901.32359386413</v>
      </c>
      <c r="G89" s="736"/>
      <c r="H89" s="736"/>
    </row>
    <row r="90" spans="1:8" ht="15.6">
      <c r="A90" s="745">
        <v>67</v>
      </c>
      <c r="B90" s="745">
        <v>1983</v>
      </c>
      <c r="C90" s="1085">
        <v>23</v>
      </c>
      <c r="D90" s="784">
        <v>266</v>
      </c>
      <c r="E90" s="741">
        <f t="shared" si="0"/>
        <v>7079.8616995373759</v>
      </c>
      <c r="F90" s="741">
        <f t="shared" si="2"/>
        <v>162836.81908935963</v>
      </c>
      <c r="G90" s="736"/>
      <c r="H90" s="736"/>
    </row>
    <row r="91" spans="1:8" ht="15.6">
      <c r="A91" s="745">
        <v>68</v>
      </c>
      <c r="B91" s="745">
        <v>1984</v>
      </c>
      <c r="C91" s="1085">
        <v>15</v>
      </c>
      <c r="D91" s="784">
        <v>259</v>
      </c>
      <c r="E91" s="741">
        <f t="shared" si="0"/>
        <v>6893.5495495495488</v>
      </c>
      <c r="F91" s="741">
        <f t="shared" si="2"/>
        <v>103403.24324324323</v>
      </c>
      <c r="G91" s="736"/>
      <c r="H91" s="736"/>
    </row>
    <row r="92" spans="1:8" ht="15.6">
      <c r="A92" s="745">
        <v>69</v>
      </c>
      <c r="B92" s="745">
        <v>1985</v>
      </c>
      <c r="C92" s="1085">
        <v>14</v>
      </c>
      <c r="D92" s="784">
        <v>249</v>
      </c>
      <c r="E92" s="741">
        <f t="shared" si="0"/>
        <v>6627.3893352812274</v>
      </c>
      <c r="F92" s="741">
        <f t="shared" si="2"/>
        <v>92783.450693937179</v>
      </c>
      <c r="G92" s="736"/>
      <c r="H92" s="736"/>
    </row>
    <row r="93" spans="1:8" ht="15.6">
      <c r="A93" s="745">
        <v>70</v>
      </c>
      <c r="B93" s="745">
        <v>1986</v>
      </c>
      <c r="C93" s="1085">
        <v>19</v>
      </c>
      <c r="D93" s="784">
        <v>244</v>
      </c>
      <c r="E93" s="741">
        <f t="shared" si="0"/>
        <v>6494.3092281470654</v>
      </c>
      <c r="F93" s="741">
        <f t="shared" si="2"/>
        <v>123391.87533479424</v>
      </c>
      <c r="G93" s="736"/>
      <c r="H93" s="736"/>
    </row>
    <row r="94" spans="1:8" ht="15.6">
      <c r="A94" s="745">
        <v>71</v>
      </c>
      <c r="B94" s="745">
        <v>1987</v>
      </c>
      <c r="C94" s="1085">
        <v>23</v>
      </c>
      <c r="D94" s="784">
        <v>229</v>
      </c>
      <c r="E94" s="741">
        <f t="shared" si="0"/>
        <v>6095.0689067445819</v>
      </c>
      <c r="F94" s="741">
        <f t="shared" si="2"/>
        <v>140186.58485512537</v>
      </c>
      <c r="G94" s="736"/>
      <c r="H94" s="736"/>
    </row>
    <row r="95" spans="1:8" ht="15.6">
      <c r="A95" s="745">
        <v>72</v>
      </c>
      <c r="B95" s="745">
        <v>1988</v>
      </c>
      <c r="C95" s="1085">
        <v>15</v>
      </c>
      <c r="D95" s="784">
        <v>349</v>
      </c>
      <c r="E95" s="741">
        <f t="shared" si="0"/>
        <v>9288.9914779644496</v>
      </c>
      <c r="F95" s="741">
        <f t="shared" si="2"/>
        <v>139334.87216946675</v>
      </c>
      <c r="G95" s="736"/>
      <c r="H95" s="736"/>
    </row>
    <row r="96" spans="1:8" ht="15.6">
      <c r="A96" s="745">
        <v>73</v>
      </c>
      <c r="B96" s="745">
        <v>1989</v>
      </c>
      <c r="C96" s="1085">
        <v>26</v>
      </c>
      <c r="D96" s="784">
        <v>366</v>
      </c>
      <c r="E96" s="741">
        <f t="shared" ref="E96:E122" si="3">D96/$D$12*$D$10</f>
        <v>9741.463842220599</v>
      </c>
      <c r="F96" s="741">
        <f t="shared" si="2"/>
        <v>253278.05989773557</v>
      </c>
      <c r="G96" s="736"/>
      <c r="H96" s="736"/>
    </row>
    <row r="97" spans="1:8" ht="15.6">
      <c r="A97" s="745">
        <v>74</v>
      </c>
      <c r="B97" s="745">
        <v>1990</v>
      </c>
      <c r="C97" s="1085">
        <v>18</v>
      </c>
      <c r="D97" s="784">
        <v>354</v>
      </c>
      <c r="E97" s="741">
        <f t="shared" si="3"/>
        <v>9422.0715850986126</v>
      </c>
      <c r="F97" s="741">
        <f t="shared" si="2"/>
        <v>169597.28853177503</v>
      </c>
      <c r="G97" s="736"/>
      <c r="H97" s="736"/>
    </row>
    <row r="98" spans="1:8" ht="15.6">
      <c r="A98" s="745">
        <v>75</v>
      </c>
      <c r="B98" s="745">
        <v>1991</v>
      </c>
      <c r="C98" s="1085">
        <v>28</v>
      </c>
      <c r="D98" s="784">
        <v>363</v>
      </c>
      <c r="E98" s="741">
        <f t="shared" si="3"/>
        <v>9661.6157779401019</v>
      </c>
      <c r="F98" s="741">
        <f t="shared" si="2"/>
        <v>270525.24178232288</v>
      </c>
      <c r="G98" s="736"/>
      <c r="H98" s="736"/>
    </row>
    <row r="99" spans="1:8" ht="15.6">
      <c r="A99" s="745">
        <v>76</v>
      </c>
      <c r="B99" s="745">
        <v>1992</v>
      </c>
      <c r="C99" s="1085">
        <v>22</v>
      </c>
      <c r="D99" s="784">
        <v>366</v>
      </c>
      <c r="E99" s="741">
        <f t="shared" si="3"/>
        <v>9741.463842220599</v>
      </c>
      <c r="F99" s="741">
        <f>C99*E99</f>
        <v>214312.20452885318</v>
      </c>
      <c r="G99" s="736"/>
      <c r="H99" s="736"/>
    </row>
    <row r="100" spans="1:8" ht="15.6">
      <c r="A100" s="745">
        <v>77</v>
      </c>
      <c r="B100" s="745">
        <v>1993</v>
      </c>
      <c r="C100" s="1085">
        <v>21</v>
      </c>
      <c r="D100" s="784">
        <v>322</v>
      </c>
      <c r="E100" s="741">
        <f t="shared" si="3"/>
        <v>8570.3588994399797</v>
      </c>
      <c r="F100" s="741">
        <f t="shared" si="2"/>
        <v>179977.53688823959</v>
      </c>
      <c r="G100" s="736"/>
      <c r="H100" s="736"/>
    </row>
    <row r="101" spans="1:8" ht="15.6">
      <c r="A101" s="745">
        <v>78</v>
      </c>
      <c r="B101" s="745">
        <v>1994</v>
      </c>
      <c r="C101" s="1085">
        <v>37</v>
      </c>
      <c r="D101" s="784">
        <v>341</v>
      </c>
      <c r="E101" s="741">
        <f t="shared" si="3"/>
        <v>9076.0633065497932</v>
      </c>
      <c r="F101" s="741">
        <f t="shared" si="2"/>
        <v>335814.34234234237</v>
      </c>
      <c r="G101" s="736"/>
      <c r="H101" s="736"/>
    </row>
    <row r="102" spans="1:8" ht="15.6">
      <c r="A102" s="745">
        <v>79</v>
      </c>
      <c r="B102" s="745">
        <v>1995</v>
      </c>
      <c r="C102" s="1085">
        <v>20</v>
      </c>
      <c r="D102" s="784">
        <v>386</v>
      </c>
      <c r="E102" s="741">
        <f t="shared" si="3"/>
        <v>10273.784270757244</v>
      </c>
      <c r="F102" s="741">
        <f t="shared" si="2"/>
        <v>205475.68541514486</v>
      </c>
      <c r="G102" s="736"/>
      <c r="H102" s="736"/>
    </row>
    <row r="103" spans="1:8" ht="15.6">
      <c r="A103" s="745">
        <v>80</v>
      </c>
      <c r="B103" s="745">
        <v>1996</v>
      </c>
      <c r="C103" s="1085">
        <v>11</v>
      </c>
      <c r="D103" s="784">
        <v>386</v>
      </c>
      <c r="E103" s="741">
        <f t="shared" si="3"/>
        <v>10273.784270757244</v>
      </c>
      <c r="F103" s="741">
        <f t="shared" si="2"/>
        <v>113011.62697832967</v>
      </c>
      <c r="G103" s="736"/>
      <c r="H103" s="736"/>
    </row>
    <row r="104" spans="1:8" ht="15.6">
      <c r="A104" s="745">
        <v>81</v>
      </c>
      <c r="B104" s="745">
        <v>1997</v>
      </c>
      <c r="C104" s="1085">
        <v>10</v>
      </c>
      <c r="D104" s="784">
        <v>387</v>
      </c>
      <c r="E104" s="741">
        <f t="shared" si="3"/>
        <v>10300.400292184077</v>
      </c>
      <c r="F104" s="741">
        <f t="shared" si="2"/>
        <v>103004.00292184076</v>
      </c>
    </row>
    <row r="105" spans="1:8" ht="15.6">
      <c r="A105" s="745">
        <v>82</v>
      </c>
      <c r="B105" s="745">
        <v>1998</v>
      </c>
      <c r="C105" s="1085">
        <v>15</v>
      </c>
      <c r="D105" s="784">
        <v>399</v>
      </c>
      <c r="E105" s="741">
        <f t="shared" si="3"/>
        <v>10619.792549306063</v>
      </c>
      <c r="F105" s="741">
        <f t="shared" si="2"/>
        <v>159296.88823959095</v>
      </c>
      <c r="G105" s="784"/>
      <c r="H105" s="785"/>
    </row>
    <row r="106" spans="1:8" ht="15.6">
      <c r="A106" s="745">
        <v>83</v>
      </c>
      <c r="B106" s="745">
        <v>1999</v>
      </c>
      <c r="C106" s="1085">
        <v>18</v>
      </c>
      <c r="D106" s="784">
        <v>345</v>
      </c>
      <c r="E106" s="741">
        <f t="shared" si="3"/>
        <v>9182.5273922571214</v>
      </c>
      <c r="F106" s="741">
        <f t="shared" si="2"/>
        <v>165285.49306062819</v>
      </c>
      <c r="G106" s="784"/>
      <c r="H106" s="785"/>
    </row>
    <row r="107" spans="1:8" ht="15.6">
      <c r="A107" s="745">
        <v>84</v>
      </c>
      <c r="B107" s="745">
        <v>2000</v>
      </c>
      <c r="C107" s="1085">
        <v>10</v>
      </c>
      <c r="D107" s="784">
        <v>381</v>
      </c>
      <c r="E107" s="741">
        <f t="shared" si="3"/>
        <v>10140.704163623082</v>
      </c>
      <c r="F107" s="741">
        <f t="shared" si="2"/>
        <v>101407.04163623083</v>
      </c>
      <c r="G107" s="1154" t="s">
        <v>1092</v>
      </c>
      <c r="H107" s="1154" t="s">
        <v>1097</v>
      </c>
    </row>
    <row r="108" spans="1:8" ht="15.6">
      <c r="A108" s="745">
        <v>85</v>
      </c>
      <c r="B108" s="745">
        <v>2001</v>
      </c>
      <c r="C108" s="1085">
        <v>9</v>
      </c>
      <c r="D108" s="736">
        <f t="shared" ref="D108:D122" si="4">(G108+H108)/2</f>
        <v>401.5</v>
      </c>
      <c r="E108" s="741">
        <f t="shared" si="3"/>
        <v>10686.332602873144</v>
      </c>
      <c r="F108" s="741">
        <f t="shared" si="2"/>
        <v>96176.993425858294</v>
      </c>
      <c r="G108" s="784">
        <v>398</v>
      </c>
      <c r="H108" s="785">
        <v>405</v>
      </c>
    </row>
    <row r="109" spans="1:8" ht="15.6">
      <c r="A109" s="745">
        <v>86</v>
      </c>
      <c r="B109" s="745">
        <v>2002</v>
      </c>
      <c r="C109" s="1085">
        <v>6</v>
      </c>
      <c r="D109" s="736">
        <f t="shared" si="4"/>
        <v>393.5</v>
      </c>
      <c r="E109" s="741">
        <f t="shared" si="3"/>
        <v>10473.404431458486</v>
      </c>
      <c r="F109" s="741">
        <f t="shared" si="2"/>
        <v>62840.426588750917</v>
      </c>
      <c r="G109" s="784">
        <v>405</v>
      </c>
      <c r="H109" s="785">
        <v>382</v>
      </c>
    </row>
    <row r="110" spans="1:8" ht="15.6">
      <c r="A110" s="745">
        <v>87</v>
      </c>
      <c r="B110" s="745">
        <v>2003</v>
      </c>
      <c r="C110" s="1085">
        <v>7</v>
      </c>
      <c r="D110" s="736">
        <f t="shared" si="4"/>
        <v>384.5</v>
      </c>
      <c r="E110" s="741">
        <f t="shared" si="3"/>
        <v>10233.860238616995</v>
      </c>
      <c r="F110" s="741">
        <f t="shared" si="2"/>
        <v>71637.021670318965</v>
      </c>
      <c r="G110" s="784">
        <v>384</v>
      </c>
      <c r="H110" s="785">
        <v>385</v>
      </c>
    </row>
    <row r="111" spans="1:8" ht="15.6">
      <c r="A111" s="745">
        <v>88</v>
      </c>
      <c r="B111" s="745">
        <v>2004</v>
      </c>
      <c r="C111" s="1085">
        <v>11</v>
      </c>
      <c r="D111" s="736">
        <f t="shared" si="4"/>
        <v>419</v>
      </c>
      <c r="E111" s="741">
        <f t="shared" si="3"/>
        <v>11152.112977842708</v>
      </c>
      <c r="F111" s="741">
        <f t="shared" si="2"/>
        <v>122673.24275626978</v>
      </c>
      <c r="G111" s="784">
        <v>395</v>
      </c>
      <c r="H111" s="785">
        <v>443</v>
      </c>
    </row>
    <row r="112" spans="1:8" ht="15.6">
      <c r="A112" s="745">
        <v>89</v>
      </c>
      <c r="B112" s="745">
        <v>2005</v>
      </c>
      <c r="C112" s="1085">
        <v>11</v>
      </c>
      <c r="D112" s="736">
        <f t="shared" si="4"/>
        <v>491</v>
      </c>
      <c r="E112" s="741">
        <f t="shared" si="3"/>
        <v>13068.466520574628</v>
      </c>
      <c r="F112" s="741">
        <f t="shared" si="2"/>
        <v>143753.13172632089</v>
      </c>
      <c r="G112" s="784">
        <v>467</v>
      </c>
      <c r="H112" s="785">
        <v>515</v>
      </c>
    </row>
    <row r="113" spans="1:8" ht="15.6">
      <c r="A113" s="745">
        <v>90</v>
      </c>
      <c r="B113" s="745">
        <v>2006</v>
      </c>
      <c r="C113" s="1085">
        <v>22</v>
      </c>
      <c r="D113" s="736">
        <f t="shared" si="4"/>
        <v>624</v>
      </c>
      <c r="E113" s="741">
        <f t="shared" si="3"/>
        <v>16608.397370343318</v>
      </c>
      <c r="F113" s="741">
        <f t="shared" si="2"/>
        <v>365384.74214755301</v>
      </c>
      <c r="G113" s="784">
        <v>600</v>
      </c>
      <c r="H113" s="785">
        <v>648</v>
      </c>
    </row>
    <row r="114" spans="1:8" ht="15.6">
      <c r="A114" s="745">
        <v>91</v>
      </c>
      <c r="B114" s="745">
        <v>2007</v>
      </c>
      <c r="C114" s="1085">
        <v>15</v>
      </c>
      <c r="D114" s="736">
        <f t="shared" si="4"/>
        <v>703.5</v>
      </c>
      <c r="E114" s="741">
        <f t="shared" si="3"/>
        <v>18724.371073776478</v>
      </c>
      <c r="F114" s="741">
        <f t="shared" si="2"/>
        <v>280865.56610664714</v>
      </c>
      <c r="G114" s="784">
        <v>692</v>
      </c>
      <c r="H114" s="785">
        <v>715</v>
      </c>
    </row>
    <row r="115" spans="1:8" ht="15.6">
      <c r="A115" s="745">
        <v>92</v>
      </c>
      <c r="B115" s="745">
        <v>2008</v>
      </c>
      <c r="C115" s="1085">
        <v>-7</v>
      </c>
      <c r="D115" s="736">
        <f t="shared" si="4"/>
        <v>845.5</v>
      </c>
      <c r="E115" s="741">
        <f t="shared" si="3"/>
        <v>22503.84611638666</v>
      </c>
      <c r="F115" s="741">
        <f t="shared" si="2"/>
        <v>-157526.92281470663</v>
      </c>
      <c r="G115" s="784">
        <v>793</v>
      </c>
      <c r="H115" s="785">
        <v>898</v>
      </c>
    </row>
    <row r="116" spans="1:8" ht="15.6">
      <c r="A116" s="745">
        <v>93</v>
      </c>
      <c r="B116" s="745">
        <v>2009</v>
      </c>
      <c r="C116" s="1085">
        <v>6</v>
      </c>
      <c r="D116" s="736">
        <f t="shared" si="4"/>
        <v>718.5</v>
      </c>
      <c r="E116" s="741">
        <f t="shared" si="3"/>
        <v>19123.611395178963</v>
      </c>
      <c r="F116" s="741">
        <f t="shared" si="2"/>
        <v>114741.66837107379</v>
      </c>
      <c r="G116" s="784">
        <v>898</v>
      </c>
      <c r="H116" s="785">
        <v>539</v>
      </c>
    </row>
    <row r="117" spans="1:8" ht="15.6">
      <c r="A117" s="745">
        <v>94</v>
      </c>
      <c r="B117" s="745">
        <v>2010</v>
      </c>
      <c r="C117" s="1085">
        <v>4</v>
      </c>
      <c r="D117" s="736">
        <f t="shared" si="4"/>
        <v>671.5</v>
      </c>
      <c r="E117" s="741">
        <f t="shared" si="3"/>
        <v>17872.658388117845</v>
      </c>
      <c r="F117" s="741">
        <f t="shared" si="2"/>
        <v>71490.63355247138</v>
      </c>
      <c r="G117" s="784">
        <v>661</v>
      </c>
      <c r="H117" s="785">
        <v>682</v>
      </c>
    </row>
    <row r="118" spans="1:8" ht="15.6">
      <c r="A118" s="745">
        <v>95</v>
      </c>
      <c r="B118" s="745">
        <v>2011</v>
      </c>
      <c r="C118" s="1085">
        <v>5</v>
      </c>
      <c r="D118" s="736">
        <f t="shared" si="4"/>
        <v>722</v>
      </c>
      <c r="E118" s="741">
        <f t="shared" si="3"/>
        <v>19216.767470172876</v>
      </c>
      <c r="F118" s="741">
        <f t="shared" si="2"/>
        <v>96083.837350864371</v>
      </c>
      <c r="G118" s="784">
        <v>672</v>
      </c>
      <c r="H118" s="785">
        <v>772</v>
      </c>
    </row>
    <row r="119" spans="1:8" ht="15.6">
      <c r="A119" s="745">
        <v>96</v>
      </c>
      <c r="B119" s="745">
        <v>2012</v>
      </c>
      <c r="C119" s="1085">
        <v>13</v>
      </c>
      <c r="D119" s="736">
        <f t="shared" si="4"/>
        <v>651.5</v>
      </c>
      <c r="E119" s="741">
        <f t="shared" si="3"/>
        <v>17340.337959581204</v>
      </c>
      <c r="F119" s="741">
        <f t="shared" si="2"/>
        <v>225424.39347455566</v>
      </c>
      <c r="G119" s="784">
        <v>647</v>
      </c>
      <c r="H119" s="785">
        <v>656</v>
      </c>
    </row>
    <row r="120" spans="1:8" ht="15.6">
      <c r="A120" s="745">
        <v>97</v>
      </c>
      <c r="B120" s="745">
        <v>2013</v>
      </c>
      <c r="C120" s="1085">
        <v>7</v>
      </c>
      <c r="D120" s="736">
        <f t="shared" si="4"/>
        <v>698</v>
      </c>
      <c r="E120" s="741">
        <f t="shared" si="3"/>
        <v>18577.982955928899</v>
      </c>
      <c r="F120" s="741">
        <f t="shared" si="2"/>
        <v>130045.8806915023</v>
      </c>
      <c r="G120" s="784">
        <v>686</v>
      </c>
      <c r="H120" s="785">
        <v>710</v>
      </c>
    </row>
    <row r="121" spans="1:8" ht="15.6">
      <c r="A121" s="745">
        <v>98</v>
      </c>
      <c r="B121" s="745">
        <v>2014</v>
      </c>
      <c r="C121" s="1085">
        <v>1</v>
      </c>
      <c r="D121" s="736">
        <f t="shared" si="4"/>
        <v>725.5</v>
      </c>
      <c r="E121" s="741">
        <f t="shared" si="3"/>
        <v>19309.923545166788</v>
      </c>
      <c r="F121" s="741">
        <f t="shared" si="2"/>
        <v>19309.923545166788</v>
      </c>
      <c r="G121" s="784">
        <v>716</v>
      </c>
      <c r="H121" s="785">
        <v>735</v>
      </c>
    </row>
    <row r="122" spans="1:8" ht="15.6">
      <c r="A122" s="745">
        <v>99</v>
      </c>
      <c r="B122" s="745">
        <v>2015</v>
      </c>
      <c r="C122" s="1085">
        <v>9</v>
      </c>
      <c r="D122" s="736">
        <f t="shared" si="4"/>
        <v>748.5</v>
      </c>
      <c r="E122" s="741">
        <f t="shared" si="3"/>
        <v>19922.09203798393</v>
      </c>
      <c r="F122" s="741">
        <f t="shared" si="2"/>
        <v>179298.82834185538</v>
      </c>
      <c r="G122" s="784">
        <v>747</v>
      </c>
      <c r="H122" s="785">
        <v>750</v>
      </c>
    </row>
    <row r="123" spans="1:8" ht="15.6">
      <c r="A123" s="745">
        <v>100</v>
      </c>
      <c r="B123" s="745">
        <v>2016</v>
      </c>
      <c r="C123" s="1085">
        <v>4</v>
      </c>
      <c r="D123" s="736">
        <f t="shared" ref="D123:D125" si="5">(G123+H123)/2</f>
        <v>768</v>
      </c>
      <c r="E123" s="741">
        <f t="shared" ref="E123:E125" si="6">D123/$D$12*$D$10</f>
        <v>20441.104455807159</v>
      </c>
      <c r="F123" s="741">
        <f t="shared" ref="F123:F125" si="7">C123*E123</f>
        <v>81764.417823228636</v>
      </c>
      <c r="G123" s="784">
        <v>768</v>
      </c>
      <c r="H123" s="785">
        <v>768</v>
      </c>
    </row>
    <row r="124" spans="1:8" ht="15.6">
      <c r="A124" s="745">
        <v>101</v>
      </c>
      <c r="B124" s="745">
        <v>2017</v>
      </c>
      <c r="C124" s="1085">
        <v>18</v>
      </c>
      <c r="D124" s="736">
        <f t="shared" si="5"/>
        <v>743</v>
      </c>
      <c r="E124" s="741">
        <f t="shared" si="6"/>
        <v>19775.703920136351</v>
      </c>
      <c r="F124" s="741">
        <f t="shared" si="7"/>
        <v>355962.67056245432</v>
      </c>
      <c r="G124" s="784">
        <v>741</v>
      </c>
      <c r="H124" s="785">
        <v>745</v>
      </c>
    </row>
    <row r="125" spans="1:8" ht="15.6">
      <c r="A125" s="745">
        <v>102</v>
      </c>
      <c r="B125" s="745">
        <v>2018</v>
      </c>
      <c r="C125" s="1085">
        <v>13</v>
      </c>
      <c r="D125" s="736">
        <f t="shared" si="5"/>
        <v>793</v>
      </c>
      <c r="E125" s="741">
        <f t="shared" si="6"/>
        <v>21106.504991477967</v>
      </c>
      <c r="F125" s="741">
        <f t="shared" si="7"/>
        <v>274384.56488921354</v>
      </c>
      <c r="G125" s="784">
        <v>785</v>
      </c>
      <c r="H125" s="785">
        <v>801</v>
      </c>
    </row>
    <row r="126" spans="1:8" ht="15.6">
      <c r="A126" s="745">
        <v>103</v>
      </c>
      <c r="B126" s="745">
        <v>2019</v>
      </c>
      <c r="C126" s="1085">
        <v>26</v>
      </c>
      <c r="D126" s="736">
        <f t="shared" ref="D126:D128" si="8">(G126+H126)/2</f>
        <v>826</v>
      </c>
      <c r="E126" s="741">
        <f t="shared" ref="E126:E128" si="9">D126/$D$12*$D$10</f>
        <v>21984.833698563431</v>
      </c>
      <c r="F126" s="741">
        <f t="shared" ref="F126:F128" si="10">C126*E126</f>
        <v>571605.67616264918</v>
      </c>
      <c r="G126" s="784">
        <v>818</v>
      </c>
      <c r="H126" s="785">
        <v>834</v>
      </c>
    </row>
    <row r="127" spans="1:8" ht="15.6">
      <c r="A127" s="745">
        <v>104</v>
      </c>
      <c r="B127" s="745">
        <v>2020</v>
      </c>
      <c r="C127" s="1085">
        <v>25</v>
      </c>
      <c r="D127" s="736">
        <f t="shared" si="8"/>
        <v>868</v>
      </c>
      <c r="E127" s="741">
        <f t="shared" si="9"/>
        <v>23102.706598490382</v>
      </c>
      <c r="F127" s="741">
        <f t="shared" si="10"/>
        <v>577567.66496225959</v>
      </c>
      <c r="G127" s="784">
        <v>868</v>
      </c>
      <c r="H127" s="785">
        <v>868</v>
      </c>
    </row>
    <row r="128" spans="1:8" ht="15.6">
      <c r="A128" s="745">
        <v>105</v>
      </c>
      <c r="B128" s="745">
        <v>2021</v>
      </c>
      <c r="C128" s="1085">
        <v>36</v>
      </c>
      <c r="D128" s="736">
        <f t="shared" si="8"/>
        <v>539.5</v>
      </c>
      <c r="E128" s="741">
        <f t="shared" si="9"/>
        <v>14359.343559775993</v>
      </c>
      <c r="F128" s="741">
        <f t="shared" si="10"/>
        <v>516936.36815193575</v>
      </c>
      <c r="G128" s="784">
        <v>539</v>
      </c>
      <c r="H128" s="785">
        <v>540</v>
      </c>
    </row>
    <row r="129" spans="1:8" ht="15.6">
      <c r="A129" s="745">
        <v>106</v>
      </c>
      <c r="B129" s="745">
        <v>2022</v>
      </c>
      <c r="C129" s="1085">
        <v>37</v>
      </c>
      <c r="D129" s="736">
        <f t="shared" ref="D129" si="11">(G129+H129)/2</f>
        <v>629</v>
      </c>
      <c r="E129" s="741">
        <f t="shared" ref="E129:E130" si="12">D129/$D$12*$D$10</f>
        <v>16741.477477477478</v>
      </c>
      <c r="F129" s="741">
        <f t="shared" ref="F129:F130" si="13">C129*E129</f>
        <v>619434.66666666663</v>
      </c>
      <c r="G129" s="784">
        <v>628</v>
      </c>
      <c r="H129" s="785">
        <v>630</v>
      </c>
    </row>
    <row r="130" spans="1:8" ht="15.6">
      <c r="A130" s="745">
        <v>107</v>
      </c>
      <c r="B130" s="745">
        <v>2023</v>
      </c>
      <c r="C130" s="1085">
        <v>37</v>
      </c>
      <c r="D130" s="736">
        <v>1026.75</v>
      </c>
      <c r="E130" s="741">
        <f t="shared" si="12"/>
        <v>27328</v>
      </c>
      <c r="F130" s="741">
        <f t="shared" si="13"/>
        <v>1011136</v>
      </c>
      <c r="G130" s="784">
        <v>1369</v>
      </c>
      <c r="H130" s="785">
        <v>1369</v>
      </c>
    </row>
    <row r="131" spans="1:8" ht="15.6">
      <c r="A131" s="745"/>
      <c r="B131" s="745"/>
      <c r="C131" s="1085"/>
      <c r="D131" s="736"/>
      <c r="E131" s="741"/>
      <c r="F131" s="741"/>
      <c r="G131" s="784"/>
      <c r="H131" s="785"/>
    </row>
    <row r="132" spans="1:8">
      <c r="A132" s="745">
        <v>108</v>
      </c>
      <c r="B132" s="745"/>
      <c r="C132" s="752">
        <f>SUM(C18:C130)</f>
        <v>1573</v>
      </c>
      <c r="D132" s="736"/>
      <c r="E132" s="741"/>
      <c r="F132" s="786">
        <f>SUM(F18:F128)</f>
        <v>9538290.4426588751</v>
      </c>
      <c r="G132" s="759" t="s">
        <v>1705</v>
      </c>
      <c r="H132" s="736"/>
    </row>
    <row r="133" spans="1:8">
      <c r="A133" s="745"/>
      <c r="B133" s="745"/>
      <c r="C133" s="752"/>
      <c r="D133" s="736"/>
      <c r="E133" s="741"/>
      <c r="F133" s="787"/>
      <c r="G133" s="759"/>
      <c r="H133" s="736"/>
    </row>
    <row r="134" spans="1:8">
      <c r="A134" s="745"/>
      <c r="B134" s="745"/>
      <c r="C134" s="752"/>
      <c r="D134" s="736"/>
      <c r="E134" s="741"/>
      <c r="F134" s="788" t="s">
        <v>1706</v>
      </c>
      <c r="G134" s="759"/>
      <c r="H134" s="736"/>
    </row>
    <row r="135" spans="1:8">
      <c r="A135" s="745"/>
      <c r="B135" s="745"/>
      <c r="C135" s="752"/>
      <c r="D135" s="736"/>
      <c r="E135" s="741"/>
      <c r="F135" s="741"/>
      <c r="G135" s="736"/>
      <c r="H135" s="736"/>
    </row>
    <row r="136" spans="1:8">
      <c r="A136" s="745"/>
      <c r="B136" s="745" t="s">
        <v>470</v>
      </c>
      <c r="C136" s="752" t="s">
        <v>2068</v>
      </c>
      <c r="D136" s="736"/>
      <c r="E136" s="741"/>
      <c r="F136" s="741"/>
      <c r="G136" s="736"/>
      <c r="H136" s="736"/>
    </row>
    <row r="137" spans="1:8">
      <c r="A137" s="745"/>
      <c r="B137" s="745" t="s">
        <v>471</v>
      </c>
      <c r="C137" s="752" t="s">
        <v>1697</v>
      </c>
      <c r="D137" s="736"/>
      <c r="E137" s="741"/>
      <c r="F137" s="741"/>
      <c r="G137" s="736"/>
      <c r="H137" s="736"/>
    </row>
    <row r="138" spans="1:8">
      <c r="A138" s="745"/>
      <c r="B138" s="742" t="s">
        <v>472</v>
      </c>
      <c r="C138" s="752" t="s">
        <v>1707</v>
      </c>
    </row>
    <row r="139" spans="1:8">
      <c r="A139" s="745"/>
      <c r="B139" s="742" t="s">
        <v>924</v>
      </c>
      <c r="C139" s="752" t="s">
        <v>1697</v>
      </c>
      <c r="D139" s="736"/>
      <c r="E139" s="741"/>
      <c r="F139" s="741"/>
      <c r="G139" s="736"/>
      <c r="H139" s="736"/>
    </row>
    <row r="140" spans="1:8">
      <c r="A140" s="745"/>
      <c r="B140" s="745"/>
      <c r="C140" s="752"/>
      <c r="D140" s="736"/>
      <c r="E140" s="741"/>
      <c r="F140" s="741"/>
      <c r="G140" s="736"/>
      <c r="H140" s="736"/>
    </row>
    <row r="141" spans="1:8">
      <c r="A141" s="750"/>
    </row>
    <row r="142" spans="1:8">
      <c r="A142" s="750"/>
    </row>
    <row r="143" spans="1:8">
      <c r="A143" s="750"/>
    </row>
    <row r="144" spans="1:8">
      <c r="A144" s="750"/>
    </row>
    <row r="145" spans="1:1">
      <c r="A145" s="750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104">
    <tabColor theme="6" tint="-0.249977111117893"/>
    <pageSetUpPr fitToPage="1"/>
  </sheetPr>
  <dimension ref="A1:P68"/>
  <sheetViews>
    <sheetView zoomScale="90" zoomScaleNormal="90" zoomScaleSheetLayoutView="70" workbookViewId="0"/>
  </sheetViews>
  <sheetFormatPr defaultColWidth="7.08984375" defaultRowHeight="13.2"/>
  <cols>
    <col min="1" max="1" width="5.90625" style="736" customWidth="1"/>
    <col min="2" max="2" width="21.1796875" style="736" customWidth="1"/>
    <col min="3" max="3" width="4.1796875" style="736" customWidth="1"/>
    <col min="4" max="4" width="14.81640625" style="752" bestFit="1" customWidth="1"/>
    <col min="5" max="5" width="4.54296875" style="752" customWidth="1"/>
    <col min="6" max="6" width="16.36328125" style="736" customWidth="1"/>
    <col min="7" max="7" width="17.90625" style="741" customWidth="1"/>
    <col min="8" max="8" width="12.54296875" style="741" customWidth="1"/>
    <col min="9" max="9" width="14" style="736" customWidth="1"/>
    <col min="10" max="10" width="7.08984375" style="736" bestFit="1" customWidth="1"/>
    <col min="11" max="14" width="7.08984375" style="736"/>
    <col min="15" max="15" width="7.08984375" style="736" customWidth="1"/>
    <col min="16" max="16384" width="7.08984375" style="736"/>
  </cols>
  <sheetData>
    <row r="1" spans="1:16" ht="17.399999999999999">
      <c r="A1" s="472" t="str">
        <f>co_name</f>
        <v>DUKE ENERGY KENTUCKY, INC.</v>
      </c>
      <c r="D1" s="737"/>
      <c r="E1" s="737"/>
      <c r="F1" s="738"/>
      <c r="G1" s="738"/>
      <c r="H1" s="472" t="str">
        <f>'WP FR-16(7)(v)-KW &amp; KWH @Gen'!$G$1</f>
        <v xml:space="preserve">Work Paper FR-16(7)(v) </v>
      </c>
      <c r="J1" s="738"/>
      <c r="L1" s="1194"/>
      <c r="N1" s="738"/>
      <c r="O1" s="738"/>
    </row>
    <row r="2" spans="1:16" ht="17.399999999999999">
      <c r="A2" s="472" t="str">
        <f>coss_type</f>
        <v xml:space="preserve">ELECTRIC COST OF SERVICE STUDY </v>
      </c>
      <c r="D2" s="737"/>
      <c r="E2" s="737"/>
      <c r="F2" s="738"/>
      <c r="G2" s="738"/>
      <c r="H2" s="472" t="str">
        <f>'WP FR-16(7)(v)-KW &amp; KWH @Gen'!$G$2</f>
        <v>Witness Responsible:</v>
      </c>
      <c r="J2" s="738"/>
      <c r="L2" s="1194"/>
      <c r="N2" s="738"/>
      <c r="O2" s="738"/>
    </row>
    <row r="3" spans="1:16">
      <c r="A3" s="472" t="str">
        <f>case_name</f>
        <v>CASE NO: 2024-00354</v>
      </c>
      <c r="D3" s="737"/>
      <c r="E3" s="737"/>
      <c r="F3" s="738"/>
      <c r="G3" s="738"/>
      <c r="H3" s="472" t="str">
        <f>PROPER(Witness)</f>
        <v>James E. Ziolkowski</v>
      </c>
      <c r="J3" s="738"/>
      <c r="M3" s="738"/>
      <c r="N3" s="738"/>
    </row>
    <row r="4" spans="1:16">
      <c r="A4" s="472" t="str">
        <f>alloc_factors</f>
        <v>ALLOCATION FACTORS FOR COST OF SERVICE STUDY</v>
      </c>
      <c r="D4" s="737"/>
      <c r="E4" s="737"/>
      <c r="F4" s="738"/>
      <c r="G4" s="738"/>
      <c r="H4" s="489" t="s">
        <v>1748</v>
      </c>
      <c r="J4" s="738"/>
      <c r="M4" s="740"/>
      <c r="N4" s="740"/>
    </row>
    <row r="5" spans="1:16">
      <c r="A5" s="472" t="str">
        <f>time_period</f>
        <v>TWELVE MONTHS ENDING MAY 31, 2024</v>
      </c>
      <c r="D5" s="740"/>
      <c r="E5" s="740"/>
      <c r="F5" s="740"/>
      <c r="G5" s="739"/>
      <c r="H5" s="1074"/>
      <c r="J5" s="738"/>
      <c r="K5" s="738"/>
      <c r="M5" s="738"/>
      <c r="N5" s="738"/>
      <c r="O5" s="738"/>
      <c r="P5" s="738"/>
    </row>
    <row r="6" spans="1:16">
      <c r="A6" s="739" t="s">
        <v>1708</v>
      </c>
      <c r="D6" s="737"/>
      <c r="E6" s="737"/>
      <c r="F6" s="738"/>
      <c r="G6" s="738"/>
      <c r="H6" s="736"/>
      <c r="I6" s="738"/>
      <c r="J6" s="738"/>
      <c r="K6" s="738"/>
      <c r="M6" s="738"/>
      <c r="N6" s="738"/>
      <c r="O6" s="738"/>
      <c r="P6" s="738"/>
    </row>
    <row r="7" spans="1:16">
      <c r="B7" s="737"/>
      <c r="C7" s="737"/>
      <c r="D7" s="737"/>
      <c r="E7" s="737"/>
      <c r="H7" s="738"/>
      <c r="I7" s="738"/>
      <c r="J7" s="738"/>
      <c r="K7" s="738"/>
      <c r="M7" s="738"/>
      <c r="N7" s="738"/>
      <c r="O7" s="738"/>
      <c r="P7" s="738"/>
    </row>
    <row r="8" spans="1:16">
      <c r="B8" s="737"/>
      <c r="C8" s="737"/>
      <c r="D8" s="737"/>
      <c r="E8" s="737"/>
      <c r="F8" s="742"/>
      <c r="H8" s="738"/>
      <c r="I8" s="738"/>
      <c r="J8" s="738"/>
      <c r="K8" s="738"/>
      <c r="M8" s="738"/>
      <c r="N8" s="738"/>
      <c r="O8" s="738"/>
      <c r="P8" s="738"/>
    </row>
    <row r="9" spans="1:16">
      <c r="D9" s="743"/>
      <c r="E9" s="743"/>
      <c r="F9" s="744"/>
      <c r="G9" s="744"/>
      <c r="L9" s="738"/>
      <c r="M9" s="738"/>
      <c r="N9" s="738"/>
      <c r="O9" s="738"/>
      <c r="P9" s="738"/>
    </row>
    <row r="10" spans="1:16">
      <c r="A10" s="745" t="s">
        <v>354</v>
      </c>
      <c r="D10" s="738"/>
      <c r="E10" s="738"/>
      <c r="H10" s="738"/>
      <c r="I10" s="738"/>
      <c r="L10" s="738"/>
      <c r="M10" s="738"/>
      <c r="N10" s="738"/>
      <c r="O10" s="738"/>
      <c r="P10" s="738"/>
    </row>
    <row r="11" spans="1:16">
      <c r="A11" s="746" t="s">
        <v>358</v>
      </c>
      <c r="B11" s="747" t="s">
        <v>1709</v>
      </c>
      <c r="C11" s="747"/>
      <c r="D11" s="746" t="s">
        <v>1241</v>
      </c>
      <c r="E11" s="746"/>
      <c r="F11" s="748" t="s">
        <v>1242</v>
      </c>
      <c r="G11" s="748" t="s">
        <v>1243</v>
      </c>
      <c r="H11" s="746" t="s">
        <v>183</v>
      </c>
      <c r="I11" s="738"/>
      <c r="J11" s="738"/>
      <c r="L11" s="738"/>
      <c r="M11" s="738"/>
      <c r="N11" s="738"/>
      <c r="O11" s="738"/>
      <c r="P11" s="738"/>
    </row>
    <row r="12" spans="1:16">
      <c r="A12" s="745"/>
      <c r="B12" s="749" t="s">
        <v>430</v>
      </c>
      <c r="C12" s="749"/>
      <c r="D12" s="749" t="s">
        <v>431</v>
      </c>
      <c r="E12" s="749"/>
      <c r="F12" s="749" t="s">
        <v>432</v>
      </c>
      <c r="G12" s="749" t="s">
        <v>433</v>
      </c>
      <c r="H12" s="749" t="s">
        <v>790</v>
      </c>
      <c r="I12" s="738"/>
      <c r="J12" s="738"/>
      <c r="L12" s="738"/>
      <c r="M12" s="738"/>
      <c r="N12" s="738"/>
      <c r="O12" s="738"/>
      <c r="P12" s="738"/>
    </row>
    <row r="13" spans="1:16">
      <c r="A13" s="745"/>
      <c r="D13" s="736"/>
      <c r="E13" s="736"/>
      <c r="G13" s="736"/>
      <c r="H13" s="749" t="s">
        <v>1244</v>
      </c>
      <c r="I13" s="738"/>
      <c r="J13" s="738"/>
      <c r="L13" s="738"/>
      <c r="M13" s="738"/>
      <c r="N13" s="738"/>
      <c r="O13" s="738"/>
      <c r="P13" s="738"/>
    </row>
    <row r="14" spans="1:16">
      <c r="A14" s="750"/>
      <c r="B14" s="751"/>
      <c r="C14" s="751"/>
      <c r="D14" s="751"/>
      <c r="E14" s="751"/>
      <c r="F14" s="751"/>
      <c r="G14" s="751"/>
      <c r="H14" s="751"/>
      <c r="I14" s="738"/>
      <c r="J14" s="738"/>
      <c r="L14" s="738"/>
      <c r="M14" s="738"/>
      <c r="N14" s="738"/>
      <c r="O14" s="738"/>
      <c r="P14" s="738"/>
    </row>
    <row r="15" spans="1:16">
      <c r="A15" s="745">
        <v>1</v>
      </c>
      <c r="B15" s="738" t="s">
        <v>1245</v>
      </c>
      <c r="C15" s="737"/>
      <c r="D15" s="752" t="s">
        <v>1246</v>
      </c>
      <c r="E15" s="753"/>
      <c r="F15" s="754">
        <f>ROUND($G$38,9)</f>
        <v>0.90091438199999996</v>
      </c>
      <c r="G15" s="754">
        <f>ROUND($G$36,9)</f>
        <v>9.9085618E-2</v>
      </c>
      <c r="H15" s="755"/>
      <c r="I15" s="738"/>
      <c r="J15" s="738"/>
      <c r="L15" s="738"/>
      <c r="M15" s="738"/>
      <c r="N15" s="738"/>
      <c r="O15" s="738"/>
      <c r="P15" s="738"/>
    </row>
    <row r="16" spans="1:16">
      <c r="A16" s="745">
        <v>2</v>
      </c>
      <c r="B16" s="738" t="s">
        <v>1231</v>
      </c>
      <c r="C16" s="737"/>
      <c r="D16" s="669" t="s">
        <v>1247</v>
      </c>
      <c r="E16" s="756"/>
      <c r="F16" s="502">
        <f>ROUND(F15*G35,0)</f>
        <v>127492517</v>
      </c>
      <c r="G16" s="757">
        <f>ROUND(G15*G35,0)</f>
        <v>14022059</v>
      </c>
      <c r="H16" s="502">
        <f>IF(SUM(F16:G16)=G35,F16+G16,"error")</f>
        <v>141514576</v>
      </c>
      <c r="L16" s="738"/>
      <c r="M16" s="738"/>
      <c r="N16" s="738"/>
      <c r="O16" s="738"/>
      <c r="P16" s="738"/>
    </row>
    <row r="17" spans="1:16">
      <c r="A17" s="745">
        <v>3</v>
      </c>
      <c r="B17" s="738"/>
      <c r="C17" s="737"/>
      <c r="D17" s="756"/>
      <c r="E17" s="756"/>
      <c r="F17" s="502"/>
      <c r="G17" s="758"/>
      <c r="H17" s="752"/>
      <c r="L17" s="738"/>
      <c r="M17" s="738"/>
      <c r="N17" s="738"/>
      <c r="O17" s="738"/>
      <c r="P17" s="738"/>
    </row>
    <row r="18" spans="1:16">
      <c r="A18" s="745">
        <v>4</v>
      </c>
      <c r="D18" s="490"/>
      <c r="E18" s="490"/>
      <c r="F18" s="789" t="s">
        <v>1658</v>
      </c>
      <c r="G18" s="789" t="s">
        <v>1658</v>
      </c>
      <c r="H18" s="736"/>
      <c r="I18" s="759"/>
      <c r="L18" s="738"/>
      <c r="M18" s="738"/>
      <c r="N18" s="738"/>
      <c r="O18" s="738"/>
      <c r="P18" s="738"/>
    </row>
    <row r="19" spans="1:16">
      <c r="A19" s="745">
        <v>5</v>
      </c>
      <c r="D19" s="490"/>
      <c r="E19" s="490"/>
      <c r="F19" s="789"/>
      <c r="G19" s="789"/>
      <c r="H19" s="736"/>
      <c r="I19" s="759"/>
      <c r="L19" s="738"/>
      <c r="M19" s="738"/>
      <c r="N19" s="738"/>
      <c r="O19" s="738"/>
      <c r="P19" s="738"/>
    </row>
    <row r="20" spans="1:16">
      <c r="A20" s="745">
        <v>6</v>
      </c>
      <c r="D20" s="490"/>
      <c r="E20" s="490"/>
      <c r="F20" s="759"/>
      <c r="G20" s="759"/>
      <c r="H20" s="736"/>
      <c r="I20" s="759"/>
      <c r="L20" s="738"/>
      <c r="M20" s="738"/>
      <c r="N20" s="738"/>
      <c r="O20" s="738"/>
      <c r="P20" s="738"/>
    </row>
    <row r="21" spans="1:16">
      <c r="A21" s="745">
        <v>7</v>
      </c>
      <c r="B21" s="738" t="s">
        <v>1245</v>
      </c>
      <c r="C21" s="737"/>
      <c r="D21" s="752" t="s">
        <v>1246</v>
      </c>
      <c r="E21" s="753"/>
      <c r="F21" s="754">
        <f>F15</f>
        <v>0.90091438199999996</v>
      </c>
      <c r="G21" s="754">
        <f>G15</f>
        <v>9.9085618E-2</v>
      </c>
      <c r="H21" s="760"/>
      <c r="I21" s="759"/>
      <c r="L21" s="738"/>
      <c r="M21" s="738"/>
      <c r="N21" s="738"/>
      <c r="O21" s="738"/>
      <c r="P21" s="738"/>
    </row>
    <row r="22" spans="1:16">
      <c r="A22" s="745">
        <v>8</v>
      </c>
      <c r="B22" s="738" t="s">
        <v>1248</v>
      </c>
      <c r="C22" s="737"/>
      <c r="D22" s="669" t="s">
        <v>1249</v>
      </c>
      <c r="E22" s="756"/>
      <c r="F22" s="502">
        <f>ROUND(F21*G40,0)</f>
        <v>29297437</v>
      </c>
      <c r="G22" s="502">
        <f>ROUND(G21*G40,0)</f>
        <v>3222232</v>
      </c>
      <c r="H22" s="502">
        <f>IF(SUM(F22:G22)=G40,F22+G22,"error")</f>
        <v>32519669</v>
      </c>
      <c r="L22" s="738"/>
      <c r="M22" s="738"/>
      <c r="N22" s="738"/>
      <c r="O22" s="738"/>
      <c r="P22" s="738"/>
    </row>
    <row r="23" spans="1:16">
      <c r="A23" s="745">
        <v>9</v>
      </c>
      <c r="B23" s="738"/>
      <c r="C23" s="737"/>
      <c r="D23" s="756"/>
      <c r="E23" s="756"/>
      <c r="F23" s="490"/>
      <c r="G23" s="490"/>
      <c r="H23" s="752"/>
      <c r="L23" s="738"/>
      <c r="M23" s="738"/>
      <c r="N23" s="738"/>
      <c r="O23" s="738"/>
      <c r="P23" s="738"/>
    </row>
    <row r="24" spans="1:16">
      <c r="A24" s="745">
        <v>10</v>
      </c>
      <c r="B24" s="738"/>
      <c r="C24" s="737"/>
      <c r="D24" s="756"/>
      <c r="E24" s="756"/>
      <c r="F24" s="789" t="s">
        <v>1659</v>
      </c>
      <c r="G24" s="789" t="s">
        <v>1659</v>
      </c>
      <c r="H24" s="752"/>
      <c r="I24" s="759"/>
      <c r="L24" s="738"/>
      <c r="M24" s="738"/>
      <c r="N24" s="738"/>
      <c r="O24" s="738"/>
      <c r="P24" s="738"/>
    </row>
    <row r="25" spans="1:16">
      <c r="A25" s="745">
        <v>11</v>
      </c>
      <c r="B25" s="738"/>
      <c r="C25" s="737"/>
      <c r="D25" s="756"/>
      <c r="E25" s="756"/>
      <c r="F25" s="789"/>
      <c r="G25" s="789"/>
      <c r="H25" s="752"/>
      <c r="I25" s="759"/>
      <c r="L25" s="738"/>
      <c r="M25" s="738"/>
      <c r="N25" s="738"/>
      <c r="O25" s="738"/>
      <c r="P25" s="738"/>
    </row>
    <row r="26" spans="1:16">
      <c r="A26" s="745">
        <v>12</v>
      </c>
      <c r="B26" s="738"/>
      <c r="C26" s="737"/>
      <c r="D26" s="756"/>
      <c r="E26" s="756"/>
      <c r="F26" s="759"/>
      <c r="G26" s="759"/>
      <c r="H26" s="752"/>
      <c r="I26" s="759"/>
      <c r="L26" s="738"/>
      <c r="M26" s="738"/>
      <c r="N26" s="738"/>
      <c r="O26" s="738"/>
      <c r="P26" s="738"/>
    </row>
    <row r="27" spans="1:16">
      <c r="A27" s="745">
        <v>13</v>
      </c>
      <c r="B27" s="738" t="s">
        <v>1245</v>
      </c>
      <c r="C27" s="737"/>
      <c r="D27" s="752" t="s">
        <v>1246</v>
      </c>
      <c r="E27" s="753"/>
      <c r="F27" s="754">
        <f>F15</f>
        <v>0.90091438199999996</v>
      </c>
      <c r="G27" s="754">
        <f>G15</f>
        <v>9.9085618E-2</v>
      </c>
      <c r="H27" s="760"/>
      <c r="I27" s="759"/>
      <c r="L27" s="738"/>
      <c r="M27" s="738"/>
      <c r="N27" s="738"/>
      <c r="O27" s="738"/>
      <c r="P27" s="738"/>
    </row>
    <row r="28" spans="1:16">
      <c r="A28" s="745">
        <v>14</v>
      </c>
      <c r="B28" s="738" t="s">
        <v>1710</v>
      </c>
      <c r="C28" s="737"/>
      <c r="D28" s="669" t="s">
        <v>1251</v>
      </c>
      <c r="E28" s="761"/>
      <c r="F28" s="502">
        <f>ROUND(F27*G41,0)</f>
        <v>560061</v>
      </c>
      <c r="G28" s="502">
        <f>ROUND(G27*G41,0)</f>
        <v>61597</v>
      </c>
      <c r="H28" s="502">
        <f>IF(SUM(F28:G28)=G41,F28+G28,"error")</f>
        <v>621658</v>
      </c>
      <c r="L28" s="738"/>
      <c r="M28" s="738"/>
      <c r="N28" s="738"/>
      <c r="O28" s="738"/>
      <c r="P28" s="738"/>
    </row>
    <row r="29" spans="1:16">
      <c r="A29" s="745">
        <v>15</v>
      </c>
      <c r="B29" s="737"/>
      <c r="C29" s="737"/>
      <c r="D29" s="761"/>
      <c r="E29" s="761"/>
      <c r="F29" s="490"/>
      <c r="G29" s="490"/>
      <c r="H29" s="752"/>
      <c r="L29" s="738"/>
      <c r="M29" s="738"/>
      <c r="N29" s="738"/>
      <c r="O29" s="738"/>
      <c r="P29" s="738"/>
    </row>
    <row r="30" spans="1:16">
      <c r="A30" s="745">
        <v>16</v>
      </c>
      <c r="D30" s="490"/>
      <c r="E30" s="490"/>
      <c r="F30" s="789" t="s">
        <v>1661</v>
      </c>
      <c r="G30" s="789" t="s">
        <v>1661</v>
      </c>
      <c r="H30" s="759"/>
      <c r="J30" s="759"/>
      <c r="L30" s="738"/>
      <c r="M30" s="738"/>
      <c r="N30" s="738"/>
      <c r="O30" s="738"/>
      <c r="P30" s="738"/>
    </row>
    <row r="31" spans="1:16">
      <c r="A31" s="745">
        <v>17</v>
      </c>
      <c r="D31" s="490"/>
      <c r="E31" s="490"/>
      <c r="F31" s="490"/>
      <c r="G31" s="762"/>
      <c r="H31" s="759"/>
      <c r="J31" s="759"/>
      <c r="L31" s="738"/>
      <c r="M31" s="738"/>
      <c r="N31" s="738"/>
      <c r="O31" s="738"/>
      <c r="P31" s="738"/>
    </row>
    <row r="32" spans="1:16" ht="12.75" customHeight="1">
      <c r="A32" s="745">
        <v>18</v>
      </c>
    </row>
    <row r="33" spans="1:10">
      <c r="A33" s="745">
        <v>19</v>
      </c>
      <c r="B33" s="736" t="s">
        <v>1252</v>
      </c>
      <c r="F33" s="746" t="s">
        <v>1253</v>
      </c>
    </row>
    <row r="34" spans="1:10">
      <c r="A34" s="745">
        <v>20</v>
      </c>
      <c r="B34" s="736" t="s">
        <v>1711</v>
      </c>
      <c r="F34" s="1075" t="s">
        <v>1712</v>
      </c>
      <c r="G34" s="763">
        <f>'WP FR-16(7)(v) MinSizUGPRIM2'!F146</f>
        <v>14022059.230425056</v>
      </c>
    </row>
    <row r="35" spans="1:10" ht="15">
      <c r="A35" s="745">
        <v>21</v>
      </c>
      <c r="B35" s="736" t="s">
        <v>1713</v>
      </c>
      <c r="F35" s="745" t="s">
        <v>1256</v>
      </c>
      <c r="G35" s="1162">
        <f>ROUND(('[3]SCH B-2.1'!$I$406+'[3]SCH B-2.1'!$I$407)*UGPRIM,0)</f>
        <v>141514576</v>
      </c>
      <c r="H35"/>
      <c r="J35" s="765" t="s">
        <v>1257</v>
      </c>
    </row>
    <row r="36" spans="1:10" ht="15">
      <c r="A36" s="745">
        <v>22</v>
      </c>
      <c r="B36" s="736" t="s">
        <v>1258</v>
      </c>
      <c r="F36" s="745"/>
      <c r="G36" s="766">
        <f>G34/G35</f>
        <v>9.9085618080960475E-2</v>
      </c>
      <c r="H36"/>
      <c r="J36" s="741"/>
    </row>
    <row r="37" spans="1:10" s="767" customFormat="1" ht="15">
      <c r="A37" s="745">
        <v>23</v>
      </c>
      <c r="F37" s="778"/>
      <c r="H37"/>
    </row>
    <row r="38" spans="1:10" s="767" customFormat="1" ht="15">
      <c r="A38" s="745">
        <v>24</v>
      </c>
      <c r="B38" s="736" t="s">
        <v>1259</v>
      </c>
      <c r="F38" s="778" t="s">
        <v>1260</v>
      </c>
      <c r="G38" s="768">
        <f>1-G36</f>
        <v>0.9009143819190395</v>
      </c>
      <c r="H38"/>
    </row>
    <row r="39" spans="1:10" s="767" customFormat="1" ht="15">
      <c r="A39" s="745">
        <v>25</v>
      </c>
      <c r="F39" s="778"/>
      <c r="H39"/>
    </row>
    <row r="40" spans="1:10" s="767" customFormat="1" ht="15">
      <c r="A40" s="745">
        <v>26</v>
      </c>
      <c r="B40" s="736" t="s">
        <v>1714</v>
      </c>
      <c r="F40" s="745" t="s">
        <v>1666</v>
      </c>
      <c r="G40" s="1162">
        <f>ROUND(('[3]SCH B-3'!$K$431+'[3]SCH B-3'!$K$432)*UGPRIM,0)</f>
        <v>32519669</v>
      </c>
      <c r="H40"/>
      <c r="J40" s="765" t="s">
        <v>1263</v>
      </c>
    </row>
    <row r="41" spans="1:10" s="767" customFormat="1" ht="15">
      <c r="A41" s="745">
        <v>27</v>
      </c>
      <c r="B41" s="736" t="s">
        <v>1715</v>
      </c>
      <c r="F41" s="745" t="s">
        <v>1265</v>
      </c>
      <c r="G41" s="1162">
        <f>ROUND(('[3]SCH_C2.1 - Forecasted Period'!$J$173+'[3]SCH_C2.1 - Forecasted Period'!$J$187)*UGPRIM,0)</f>
        <v>621658</v>
      </c>
      <c r="H41"/>
      <c r="J41" s="765" t="s">
        <v>1266</v>
      </c>
    </row>
    <row r="42" spans="1:10">
      <c r="A42" s="750"/>
    </row>
    <row r="43" spans="1:10">
      <c r="A43" s="750"/>
    </row>
    <row r="44" spans="1:10">
      <c r="A44" s="750"/>
      <c r="D44" s="736"/>
      <c r="E44" s="736"/>
      <c r="G44" s="736"/>
      <c r="H44" s="736"/>
    </row>
    <row r="45" spans="1:10">
      <c r="A45" s="750"/>
      <c r="D45" s="736"/>
      <c r="E45" s="736"/>
      <c r="G45" s="736"/>
      <c r="H45" s="736"/>
    </row>
    <row r="46" spans="1:10">
      <c r="A46" s="750"/>
      <c r="D46" s="736"/>
      <c r="E46" s="736"/>
      <c r="G46" s="736"/>
      <c r="H46" s="736"/>
    </row>
    <row r="47" spans="1:10">
      <c r="A47" s="750"/>
      <c r="D47" s="736"/>
      <c r="E47" s="736"/>
      <c r="G47" s="736"/>
      <c r="H47" s="736"/>
    </row>
    <row r="48" spans="1:10">
      <c r="A48" s="750"/>
      <c r="D48" s="736"/>
      <c r="E48" s="736"/>
      <c r="G48" s="736"/>
      <c r="H48" s="736"/>
    </row>
    <row r="49" spans="1:8">
      <c r="A49" s="750"/>
      <c r="D49" s="736"/>
      <c r="E49" s="736"/>
      <c r="G49" s="736"/>
      <c r="H49" s="736"/>
    </row>
    <row r="50" spans="1:8">
      <c r="A50" s="750"/>
      <c r="D50" s="736"/>
      <c r="E50" s="736"/>
      <c r="G50" s="736"/>
      <c r="H50" s="736"/>
    </row>
    <row r="51" spans="1:8">
      <c r="A51" s="750"/>
      <c r="D51" s="736"/>
      <c r="E51" s="736"/>
      <c r="G51" s="736"/>
      <c r="H51" s="736"/>
    </row>
    <row r="52" spans="1:8">
      <c r="A52" s="750"/>
      <c r="D52" s="736"/>
      <c r="E52" s="736"/>
      <c r="G52" s="736"/>
      <c r="H52" s="736"/>
    </row>
    <row r="68" s="736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105">
    <tabColor theme="6" tint="-0.249977111117893"/>
    <pageSetUpPr fitToPage="1"/>
  </sheetPr>
  <dimension ref="A1:BW159"/>
  <sheetViews>
    <sheetView zoomScale="90" zoomScaleNormal="90" workbookViewId="0"/>
  </sheetViews>
  <sheetFormatPr defaultColWidth="8.90625" defaultRowHeight="15"/>
  <cols>
    <col min="1" max="1" width="6.36328125" style="769" customWidth="1"/>
    <col min="2" max="2" width="12.1796875" style="769" customWidth="1"/>
    <col min="3" max="3" width="12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B1" s="736"/>
      <c r="C1" s="736"/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1076"/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36"/>
      <c r="C2" s="736"/>
      <c r="D2" s="737"/>
      <c r="E2" s="737"/>
      <c r="F2" s="738"/>
      <c r="G2" s="738"/>
      <c r="H2" s="472" t="str">
        <f>'WP FR-16(7)(v)-KW &amp; KWH @Gen'!$G$2</f>
        <v>Witness Responsible:</v>
      </c>
      <c r="I2" s="1077"/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36"/>
      <c r="C3" s="736"/>
      <c r="D3" s="737"/>
      <c r="E3" s="737"/>
      <c r="F3" s="738"/>
      <c r="G3" s="738"/>
      <c r="H3" s="472" t="str">
        <f>PROPER(Witness)</f>
        <v>James E. Ziolkowski</v>
      </c>
    </row>
    <row r="4" spans="1:22">
      <c r="A4" s="472" t="str">
        <f>alloc_factors</f>
        <v>ALLOCATION FACTORS FOR COST OF SERVICE STUDY</v>
      </c>
      <c r="B4" s="736"/>
      <c r="C4" s="736"/>
      <c r="D4" s="737"/>
      <c r="E4" s="737"/>
      <c r="F4" s="738"/>
      <c r="G4" s="738"/>
      <c r="H4" s="489" t="s">
        <v>1749</v>
      </c>
      <c r="I4" s="1078"/>
    </row>
    <row r="5" spans="1:22">
      <c r="A5" s="472" t="str">
        <f>time_period</f>
        <v>TWELVE MONTHS ENDING MAY 31, 2024</v>
      </c>
      <c r="B5" s="736"/>
      <c r="C5" s="736"/>
      <c r="D5" s="740"/>
      <c r="E5" s="740"/>
      <c r="F5" s="740"/>
      <c r="G5" s="739"/>
      <c r="H5" s="1074"/>
      <c r="I5" s="770"/>
    </row>
    <row r="6" spans="1:22">
      <c r="A6" s="739" t="s">
        <v>1708</v>
      </c>
      <c r="B6" s="736"/>
      <c r="C6" s="736"/>
      <c r="D6" s="737"/>
      <c r="E6" s="737"/>
      <c r="F6" s="738"/>
      <c r="G6" s="738"/>
      <c r="H6" s="736"/>
    </row>
    <row r="7" spans="1:22">
      <c r="A7" s="736"/>
      <c r="B7" s="737"/>
      <c r="C7" s="737"/>
      <c r="D7" s="737"/>
      <c r="E7" s="737"/>
      <c r="F7" s="736"/>
      <c r="G7" s="741"/>
    </row>
    <row r="8" spans="1:22">
      <c r="A8" s="771" t="s">
        <v>354</v>
      </c>
      <c r="C8"/>
      <c r="D8" s="1279"/>
    </row>
    <row r="9" spans="1:22" ht="17.399999999999999">
      <c r="A9" s="746" t="s">
        <v>358</v>
      </c>
      <c r="B9" s="736"/>
      <c r="C9" s="1079" t="s">
        <v>1716</v>
      </c>
      <c r="D9" s="752"/>
      <c r="E9" s="736"/>
      <c r="F9" s="741"/>
      <c r="G9" s="741"/>
      <c r="H9" s="736"/>
    </row>
    <row r="10" spans="1:22" ht="15.6">
      <c r="A10" s="745">
        <v>1</v>
      </c>
      <c r="B10" s="736"/>
      <c r="C10" s="1083" t="str">
        <f>'Minimum Size Summary'!D16</f>
        <v>1/0 ALTRXPE 15KV Primary UG cable</v>
      </c>
      <c r="D10" s="669">
        <f>'Minimum Size Summary'!F16</f>
        <v>29168</v>
      </c>
      <c r="E10" s="736" t="s">
        <v>470</v>
      </c>
      <c r="F10" s="741"/>
      <c r="G10" s="741"/>
      <c r="H10" s="736"/>
      <c r="I10" s="1084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44</f>
        <v>894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$D$12,"$###")&amp;" * "&amp;TEXT($D$10,"$#,###")</f>
        <v>(Col(2) / $894 * $29,168</v>
      </c>
      <c r="F16" s="780" t="s">
        <v>1275</v>
      </c>
      <c r="H16" s="767"/>
      <c r="I16" s="736"/>
    </row>
    <row r="17" spans="1:9">
      <c r="A17" s="745">
        <v>8</v>
      </c>
      <c r="B17" s="745">
        <v>1910</v>
      </c>
      <c r="C17" s="784">
        <v>0</v>
      </c>
      <c r="D17" s="784">
        <v>16</v>
      </c>
      <c r="E17" s="741">
        <f t="shared" ref="E17:E94" si="0">D17/$D$12*$D$10</f>
        <v>522.02237136465328</v>
      </c>
      <c r="F17" s="741">
        <f t="shared" ref="F17:F94" si="1">C17*E17</f>
        <v>0</v>
      </c>
      <c r="H17" s="767"/>
      <c r="I17" s="736"/>
    </row>
    <row r="18" spans="1:9">
      <c r="A18" s="745">
        <v>9</v>
      </c>
      <c r="B18" s="745">
        <v>1911</v>
      </c>
      <c r="C18" s="784">
        <v>0</v>
      </c>
      <c r="D18" s="784">
        <v>16</v>
      </c>
      <c r="E18" s="741">
        <f t="shared" si="0"/>
        <v>522.02237136465328</v>
      </c>
      <c r="F18" s="741">
        <f t="shared" si="1"/>
        <v>0</v>
      </c>
      <c r="H18" s="736"/>
      <c r="I18" s="736"/>
    </row>
    <row r="19" spans="1:9">
      <c r="A19" s="745">
        <v>10</v>
      </c>
      <c r="B19" s="745">
        <v>1912</v>
      </c>
      <c r="C19" s="784">
        <v>0</v>
      </c>
      <c r="D19" s="784">
        <v>16</v>
      </c>
      <c r="E19" s="741">
        <f t="shared" si="0"/>
        <v>522.02237136465328</v>
      </c>
      <c r="F19" s="741">
        <f t="shared" si="1"/>
        <v>0</v>
      </c>
      <c r="H19" s="736"/>
      <c r="I19" s="736"/>
    </row>
    <row r="20" spans="1:9">
      <c r="A20" s="745">
        <v>11</v>
      </c>
      <c r="B20" s="745">
        <v>1913</v>
      </c>
      <c r="C20" s="784">
        <v>0</v>
      </c>
      <c r="D20" s="784">
        <v>15</v>
      </c>
      <c r="E20" s="741">
        <f t="shared" si="0"/>
        <v>489.39597315436242</v>
      </c>
      <c r="F20" s="741">
        <f t="shared" si="1"/>
        <v>0</v>
      </c>
      <c r="H20" s="736"/>
      <c r="I20" s="736"/>
    </row>
    <row r="21" spans="1:9">
      <c r="A21" s="745">
        <v>12</v>
      </c>
      <c r="B21" s="745">
        <v>1914</v>
      </c>
      <c r="C21" s="784">
        <v>0</v>
      </c>
      <c r="D21" s="784">
        <v>14</v>
      </c>
      <c r="E21" s="741">
        <f t="shared" si="0"/>
        <v>456.76957494407162</v>
      </c>
      <c r="F21" s="741">
        <f t="shared" si="1"/>
        <v>0</v>
      </c>
      <c r="H21" s="736"/>
      <c r="I21" s="736"/>
    </row>
    <row r="22" spans="1:9">
      <c r="A22" s="745">
        <v>13</v>
      </c>
      <c r="B22" s="745">
        <v>1915</v>
      </c>
      <c r="C22" s="784">
        <v>0</v>
      </c>
      <c r="D22" s="784">
        <v>14</v>
      </c>
      <c r="E22" s="741">
        <f t="shared" si="0"/>
        <v>456.76957494407162</v>
      </c>
      <c r="F22" s="741">
        <f t="shared" si="1"/>
        <v>0</v>
      </c>
      <c r="H22" s="736"/>
      <c r="I22" s="736"/>
    </row>
    <row r="23" spans="1:9">
      <c r="A23" s="745">
        <v>14</v>
      </c>
      <c r="B23" s="745">
        <v>1916</v>
      </c>
      <c r="C23" s="784">
        <v>0</v>
      </c>
      <c r="D23" s="784">
        <v>22</v>
      </c>
      <c r="E23" s="741">
        <f t="shared" si="0"/>
        <v>717.78076062639821</v>
      </c>
      <c r="F23" s="741">
        <f t="shared" si="1"/>
        <v>0</v>
      </c>
      <c r="H23" s="736"/>
      <c r="I23" s="736"/>
    </row>
    <row r="24" spans="1:9">
      <c r="A24" s="745">
        <v>15</v>
      </c>
      <c r="B24" s="745">
        <v>1917</v>
      </c>
      <c r="C24" s="784">
        <v>0</v>
      </c>
      <c r="D24" s="784">
        <v>25</v>
      </c>
      <c r="E24" s="741">
        <f t="shared" si="0"/>
        <v>815.65995525727067</v>
      </c>
      <c r="F24" s="741">
        <f t="shared" si="1"/>
        <v>0</v>
      </c>
      <c r="H24" s="736"/>
      <c r="I24" s="736"/>
    </row>
    <row r="25" spans="1:9">
      <c r="A25" s="745">
        <v>16</v>
      </c>
      <c r="B25" s="745">
        <v>1918</v>
      </c>
      <c r="C25" s="784">
        <v>0</v>
      </c>
      <c r="D25" s="784">
        <v>28</v>
      </c>
      <c r="E25" s="741">
        <f t="shared" si="0"/>
        <v>913.53914988814324</v>
      </c>
      <c r="F25" s="741">
        <f t="shared" si="1"/>
        <v>0</v>
      </c>
      <c r="H25" s="736"/>
      <c r="I25" s="736"/>
    </row>
    <row r="26" spans="1:9">
      <c r="A26" s="745">
        <v>17</v>
      </c>
      <c r="B26" s="745">
        <v>1919</v>
      </c>
      <c r="C26" s="784">
        <v>0</v>
      </c>
      <c r="D26" s="784">
        <v>30</v>
      </c>
      <c r="E26" s="741">
        <f t="shared" si="0"/>
        <v>978.79194630872485</v>
      </c>
      <c r="F26" s="741">
        <f t="shared" si="1"/>
        <v>0</v>
      </c>
      <c r="H26" s="736"/>
      <c r="I26" s="736"/>
    </row>
    <row r="27" spans="1:9">
      <c r="A27" s="745">
        <v>18</v>
      </c>
      <c r="B27" s="745">
        <v>1920</v>
      </c>
      <c r="C27" s="784">
        <v>0</v>
      </c>
      <c r="D27" s="784">
        <v>29</v>
      </c>
      <c r="E27" s="741">
        <f t="shared" si="0"/>
        <v>946.16554809843387</v>
      </c>
      <c r="F27" s="741">
        <f t="shared" si="1"/>
        <v>0</v>
      </c>
      <c r="H27" s="736"/>
      <c r="I27" s="736"/>
    </row>
    <row r="28" spans="1:9">
      <c r="A28" s="745">
        <v>19</v>
      </c>
      <c r="B28" s="745">
        <v>1921</v>
      </c>
      <c r="C28" s="784">
        <v>0</v>
      </c>
      <c r="D28" s="784">
        <v>22</v>
      </c>
      <c r="E28" s="741">
        <f t="shared" si="0"/>
        <v>717.78076062639821</v>
      </c>
      <c r="F28" s="741">
        <f t="shared" si="1"/>
        <v>0</v>
      </c>
      <c r="H28" s="736"/>
      <c r="I28" s="736"/>
    </row>
    <row r="29" spans="1:9">
      <c r="A29" s="745">
        <v>20</v>
      </c>
      <c r="B29" s="745">
        <v>1922</v>
      </c>
      <c r="C29" s="784">
        <v>0</v>
      </c>
      <c r="D29" s="784">
        <v>22</v>
      </c>
      <c r="E29" s="741">
        <f t="shared" si="0"/>
        <v>717.78076062639821</v>
      </c>
      <c r="F29" s="741">
        <f t="shared" si="1"/>
        <v>0</v>
      </c>
      <c r="H29" s="736"/>
      <c r="I29" s="736"/>
    </row>
    <row r="30" spans="1:9">
      <c r="A30" s="745">
        <v>21</v>
      </c>
      <c r="B30" s="745">
        <v>1923</v>
      </c>
      <c r="C30" s="784">
        <v>0</v>
      </c>
      <c r="D30" s="784">
        <v>28</v>
      </c>
      <c r="E30" s="741">
        <f t="shared" si="0"/>
        <v>913.53914988814324</v>
      </c>
      <c r="F30" s="741">
        <f t="shared" si="1"/>
        <v>0</v>
      </c>
      <c r="H30" s="736"/>
      <c r="I30" s="736"/>
    </row>
    <row r="31" spans="1:9">
      <c r="A31" s="745">
        <v>22</v>
      </c>
      <c r="B31" s="745">
        <v>1924</v>
      </c>
      <c r="C31" s="784">
        <v>0</v>
      </c>
      <c r="D31" s="784">
        <v>25</v>
      </c>
      <c r="E31" s="741">
        <f t="shared" si="0"/>
        <v>815.65995525727067</v>
      </c>
      <c r="F31" s="741">
        <f t="shared" si="1"/>
        <v>0</v>
      </c>
      <c r="H31" s="736"/>
      <c r="I31" s="736"/>
    </row>
    <row r="32" spans="1:9">
      <c r="A32" s="745">
        <v>23</v>
      </c>
      <c r="B32" s="745">
        <v>1925</v>
      </c>
      <c r="C32" s="784">
        <v>0</v>
      </c>
      <c r="D32" s="784">
        <v>25</v>
      </c>
      <c r="E32" s="741">
        <f t="shared" si="0"/>
        <v>815.65995525727067</v>
      </c>
      <c r="F32" s="741">
        <f t="shared" si="1"/>
        <v>0</v>
      </c>
      <c r="H32" s="736"/>
      <c r="I32" s="736"/>
    </row>
    <row r="33" spans="1:75">
      <c r="A33" s="745">
        <v>24</v>
      </c>
      <c r="B33" s="745">
        <v>1926</v>
      </c>
      <c r="C33" s="784">
        <v>0</v>
      </c>
      <c r="D33" s="784">
        <v>24</v>
      </c>
      <c r="E33" s="741">
        <f t="shared" si="0"/>
        <v>783.03355704697981</v>
      </c>
      <c r="F33" s="741">
        <f t="shared" si="1"/>
        <v>0</v>
      </c>
      <c r="H33" s="736"/>
      <c r="I33" s="736"/>
    </row>
    <row r="34" spans="1:75">
      <c r="A34" s="745">
        <v>25</v>
      </c>
      <c r="B34" s="745">
        <v>1927</v>
      </c>
      <c r="C34" s="784">
        <v>0</v>
      </c>
      <c r="D34" s="784">
        <v>22</v>
      </c>
      <c r="E34" s="741">
        <f t="shared" si="0"/>
        <v>717.78076062639821</v>
      </c>
      <c r="F34" s="741">
        <f t="shared" si="1"/>
        <v>0</v>
      </c>
      <c r="H34" s="736"/>
      <c r="I34" s="736"/>
    </row>
    <row r="35" spans="1:75">
      <c r="A35" s="745">
        <v>26</v>
      </c>
      <c r="B35" s="745">
        <v>1928</v>
      </c>
      <c r="C35" s="784">
        <v>0</v>
      </c>
      <c r="D35" s="784">
        <v>25</v>
      </c>
      <c r="E35" s="741">
        <f t="shared" si="0"/>
        <v>815.65995525727067</v>
      </c>
      <c r="F35" s="741">
        <f t="shared" si="1"/>
        <v>0</v>
      </c>
      <c r="H35" s="736"/>
      <c r="I35" s="736"/>
    </row>
    <row r="36" spans="1:75">
      <c r="A36" s="745">
        <v>27</v>
      </c>
      <c r="B36" s="745">
        <v>1929</v>
      </c>
      <c r="C36" s="784">
        <v>0</v>
      </c>
      <c r="D36" s="784">
        <v>29</v>
      </c>
      <c r="E36" s="741">
        <f t="shared" si="0"/>
        <v>946.16554809843387</v>
      </c>
      <c r="F36" s="741">
        <f t="shared" si="1"/>
        <v>0</v>
      </c>
      <c r="H36" s="736"/>
      <c r="I36" s="736"/>
    </row>
    <row r="37" spans="1:75">
      <c r="A37" s="745">
        <v>28</v>
      </c>
      <c r="B37" s="745">
        <v>1930</v>
      </c>
      <c r="C37" s="784">
        <v>0</v>
      </c>
      <c r="D37" s="784">
        <v>22</v>
      </c>
      <c r="E37" s="741">
        <f t="shared" si="0"/>
        <v>717.78076062639821</v>
      </c>
      <c r="F37" s="741">
        <f t="shared" si="1"/>
        <v>0</v>
      </c>
      <c r="H37" s="736"/>
      <c r="I37" s="736"/>
    </row>
    <row r="38" spans="1:75">
      <c r="A38" s="745">
        <v>29</v>
      </c>
      <c r="B38" s="745">
        <v>1931</v>
      </c>
      <c r="C38" s="784">
        <v>0</v>
      </c>
      <c r="D38" s="784">
        <v>21</v>
      </c>
      <c r="E38" s="741">
        <f t="shared" si="0"/>
        <v>685.15436241610746</v>
      </c>
      <c r="F38" s="741">
        <f t="shared" si="1"/>
        <v>0</v>
      </c>
      <c r="H38" s="736"/>
      <c r="I38" s="736"/>
    </row>
    <row r="39" spans="1:75">
      <c r="A39" s="745">
        <v>30</v>
      </c>
      <c r="B39" s="745">
        <v>1932</v>
      </c>
      <c r="C39" s="784">
        <v>0</v>
      </c>
      <c r="D39" s="784">
        <v>20</v>
      </c>
      <c r="E39" s="741">
        <f t="shared" si="0"/>
        <v>652.5279642058166</v>
      </c>
      <c r="F39" s="741">
        <f t="shared" si="1"/>
        <v>0</v>
      </c>
      <c r="H39" s="736"/>
      <c r="I39" s="736"/>
    </row>
    <row r="40" spans="1:75">
      <c r="A40" s="745">
        <v>31</v>
      </c>
      <c r="B40" s="745">
        <v>1933</v>
      </c>
      <c r="C40" s="784">
        <v>0</v>
      </c>
      <c r="D40" s="784">
        <v>22</v>
      </c>
      <c r="E40" s="741">
        <f t="shared" si="0"/>
        <v>717.78076062639821</v>
      </c>
      <c r="F40" s="741">
        <f t="shared" si="1"/>
        <v>0</v>
      </c>
      <c r="H40" s="736"/>
      <c r="I40" s="736"/>
      <c r="L40" s="1080"/>
      <c r="M40" s="1080"/>
      <c r="N40" s="1080"/>
      <c r="O40" s="1080"/>
      <c r="P40" s="1080"/>
      <c r="Q40" s="1080"/>
      <c r="R40" s="1080"/>
      <c r="S40" s="1080"/>
      <c r="T40" s="1080"/>
      <c r="U40" s="1080"/>
      <c r="V40" s="1080"/>
      <c r="W40" s="1081"/>
      <c r="X40" s="1080"/>
      <c r="Y40" s="1080"/>
      <c r="Z40" s="1080"/>
      <c r="AA40" s="1080"/>
      <c r="AB40" s="1080"/>
      <c r="AC40" s="1080"/>
      <c r="AD40" s="1080"/>
      <c r="AE40" s="1080"/>
      <c r="AF40" s="1080"/>
      <c r="AG40" s="1080"/>
      <c r="AH40" s="1080"/>
      <c r="AI40" s="1080"/>
      <c r="AJ40" s="1080"/>
      <c r="AK40" s="1080"/>
      <c r="AL40" s="1080"/>
      <c r="AM40" s="1080"/>
      <c r="AN40" s="1080"/>
      <c r="AO40" s="1080"/>
      <c r="AP40" s="1080"/>
      <c r="AQ40" s="1080"/>
      <c r="AR40" s="1080"/>
      <c r="AS40" s="1080"/>
      <c r="AT40" s="1080"/>
      <c r="AU40" s="1080"/>
      <c r="AV40" s="1080"/>
      <c r="AW40" s="1080"/>
      <c r="AX40" s="1080"/>
      <c r="AY40" s="1080"/>
      <c r="AZ40" s="1080"/>
      <c r="BA40" s="1080"/>
      <c r="BB40" s="1080"/>
      <c r="BC40" s="1080"/>
      <c r="BD40" s="1080"/>
      <c r="BE40" s="1080"/>
      <c r="BF40" s="1080"/>
      <c r="BG40" s="1080"/>
      <c r="BH40" s="1080"/>
      <c r="BI40" s="1080"/>
      <c r="BJ40" s="1080"/>
      <c r="BK40" s="1080"/>
      <c r="BL40" s="1080"/>
      <c r="BM40" s="1080"/>
      <c r="BN40" s="1080"/>
      <c r="BO40" s="1080"/>
      <c r="BP40" s="1080"/>
      <c r="BQ40" s="1080"/>
      <c r="BR40" s="1080"/>
      <c r="BS40" s="1082"/>
      <c r="BT40" s="1082"/>
      <c r="BU40" s="1080"/>
      <c r="BV40" s="1080"/>
      <c r="BW40" s="1080"/>
    </row>
    <row r="41" spans="1:75">
      <c r="A41" s="745">
        <v>32</v>
      </c>
      <c r="B41" s="745">
        <v>1934</v>
      </c>
      <c r="C41" s="784">
        <v>0</v>
      </c>
      <c r="D41" s="784">
        <v>25</v>
      </c>
      <c r="E41" s="741">
        <f t="shared" si="0"/>
        <v>815.65995525727067</v>
      </c>
      <c r="F41" s="741">
        <f t="shared" si="1"/>
        <v>0</v>
      </c>
      <c r="H41" s="736"/>
      <c r="I41" s="736"/>
    </row>
    <row r="42" spans="1:75">
      <c r="A42" s="745">
        <v>33</v>
      </c>
      <c r="B42" s="745">
        <v>1935</v>
      </c>
      <c r="C42" s="784">
        <v>0</v>
      </c>
      <c r="D42" s="784">
        <v>25</v>
      </c>
      <c r="E42" s="741">
        <f t="shared" si="0"/>
        <v>815.65995525727067</v>
      </c>
      <c r="F42" s="741">
        <f t="shared" si="1"/>
        <v>0</v>
      </c>
      <c r="H42" s="736"/>
      <c r="I42" s="736"/>
    </row>
    <row r="43" spans="1:75">
      <c r="A43" s="745">
        <v>34</v>
      </c>
      <c r="B43" s="745">
        <v>1936</v>
      </c>
      <c r="C43" s="784">
        <v>0</v>
      </c>
      <c r="D43" s="784">
        <v>27</v>
      </c>
      <c r="E43" s="741">
        <f t="shared" si="0"/>
        <v>880.91275167785238</v>
      </c>
      <c r="F43" s="741">
        <f t="shared" si="1"/>
        <v>0</v>
      </c>
      <c r="H43" s="736"/>
      <c r="I43" s="736"/>
    </row>
    <row r="44" spans="1:75">
      <c r="A44" s="745">
        <v>35</v>
      </c>
      <c r="B44" s="745">
        <v>1937</v>
      </c>
      <c r="C44" s="784">
        <v>0</v>
      </c>
      <c r="D44" s="784">
        <v>29</v>
      </c>
      <c r="E44" s="741">
        <f t="shared" si="0"/>
        <v>946.16554809843387</v>
      </c>
      <c r="F44" s="741">
        <f t="shared" si="1"/>
        <v>0</v>
      </c>
      <c r="H44" s="736"/>
      <c r="I44" s="736"/>
    </row>
    <row r="45" spans="1:75">
      <c r="A45" s="745">
        <v>36</v>
      </c>
      <c r="B45" s="745">
        <v>1938</v>
      </c>
      <c r="C45" s="784">
        <v>0</v>
      </c>
      <c r="D45" s="784">
        <v>26</v>
      </c>
      <c r="E45" s="741">
        <f t="shared" si="0"/>
        <v>848.28635346756153</v>
      </c>
      <c r="F45" s="741">
        <f t="shared" si="1"/>
        <v>0</v>
      </c>
      <c r="H45" s="736"/>
      <c r="I45" s="736"/>
    </row>
    <row r="46" spans="1:75">
      <c r="A46" s="745">
        <v>37</v>
      </c>
      <c r="B46" s="745">
        <v>1939</v>
      </c>
      <c r="C46" s="784">
        <v>0</v>
      </c>
      <c r="D46" s="784">
        <v>26</v>
      </c>
      <c r="E46" s="741">
        <f t="shared" si="0"/>
        <v>848.28635346756153</v>
      </c>
      <c r="F46" s="741">
        <f t="shared" si="1"/>
        <v>0</v>
      </c>
      <c r="H46" s="736"/>
      <c r="I46" s="736"/>
    </row>
    <row r="47" spans="1:75" ht="19.5" customHeight="1">
      <c r="A47" s="745">
        <v>38</v>
      </c>
      <c r="B47" s="745">
        <v>1940</v>
      </c>
      <c r="C47" s="784">
        <v>1</v>
      </c>
      <c r="D47" s="784">
        <v>27</v>
      </c>
      <c r="E47" s="741">
        <f t="shared" si="0"/>
        <v>880.91275167785238</v>
      </c>
      <c r="F47" s="741">
        <f t="shared" si="1"/>
        <v>880.91275167785238</v>
      </c>
      <c r="H47" s="736"/>
      <c r="I47" s="736"/>
    </row>
    <row r="48" spans="1:75">
      <c r="A48" s="745">
        <v>39</v>
      </c>
      <c r="B48" s="745">
        <v>1941</v>
      </c>
      <c r="C48" s="784">
        <v>0</v>
      </c>
      <c r="D48" s="784">
        <v>31</v>
      </c>
      <c r="E48" s="741">
        <f t="shared" si="0"/>
        <v>1011.4183445190157</v>
      </c>
      <c r="F48" s="741">
        <f t="shared" si="1"/>
        <v>0</v>
      </c>
      <c r="H48" s="736"/>
      <c r="I48" s="736"/>
    </row>
    <row r="49" spans="1:9">
      <c r="A49" s="745">
        <v>40</v>
      </c>
      <c r="B49" s="745">
        <v>1942</v>
      </c>
      <c r="C49" s="784">
        <v>0</v>
      </c>
      <c r="D49" s="784">
        <v>32</v>
      </c>
      <c r="E49" s="741">
        <f t="shared" si="0"/>
        <v>1044.0447427293066</v>
      </c>
      <c r="F49" s="741">
        <f t="shared" si="1"/>
        <v>0</v>
      </c>
      <c r="H49" s="736"/>
      <c r="I49" s="736"/>
    </row>
    <row r="50" spans="1:9">
      <c r="A50" s="745">
        <v>41</v>
      </c>
      <c r="B50" s="745">
        <v>1943</v>
      </c>
      <c r="C50" s="784">
        <v>0</v>
      </c>
      <c r="D50" s="784">
        <v>32</v>
      </c>
      <c r="E50" s="741">
        <f t="shared" si="0"/>
        <v>1044.0447427293066</v>
      </c>
      <c r="F50" s="741">
        <f t="shared" si="1"/>
        <v>0</v>
      </c>
      <c r="H50" s="736"/>
      <c r="I50" s="736"/>
    </row>
    <row r="51" spans="1:9">
      <c r="A51" s="745">
        <v>42</v>
      </c>
      <c r="B51" s="745">
        <v>1944</v>
      </c>
      <c r="C51" s="784">
        <v>0</v>
      </c>
      <c r="D51" s="784">
        <v>31</v>
      </c>
      <c r="E51" s="741">
        <f t="shared" si="0"/>
        <v>1011.4183445190157</v>
      </c>
      <c r="F51" s="741">
        <f t="shared" si="1"/>
        <v>0</v>
      </c>
      <c r="H51" s="736"/>
      <c r="I51" s="736"/>
    </row>
    <row r="52" spans="1:9">
      <c r="A52" s="745">
        <v>43</v>
      </c>
      <c r="B52" s="745">
        <v>1945</v>
      </c>
      <c r="C52" s="784">
        <v>0</v>
      </c>
      <c r="D52" s="784">
        <v>31</v>
      </c>
      <c r="E52" s="741">
        <f t="shared" si="0"/>
        <v>1011.4183445190157</v>
      </c>
      <c r="F52" s="741">
        <f t="shared" si="1"/>
        <v>0</v>
      </c>
      <c r="H52" s="736"/>
      <c r="I52" s="736"/>
    </row>
    <row r="53" spans="1:9">
      <c r="A53" s="745">
        <v>44</v>
      </c>
      <c r="B53" s="745">
        <v>1946</v>
      </c>
      <c r="C53" s="784">
        <v>0</v>
      </c>
      <c r="D53" s="784">
        <v>36</v>
      </c>
      <c r="E53" s="741">
        <f t="shared" si="0"/>
        <v>1174.5503355704698</v>
      </c>
      <c r="F53" s="741">
        <f t="shared" si="1"/>
        <v>0</v>
      </c>
      <c r="H53" s="736"/>
      <c r="I53" s="736"/>
    </row>
    <row r="54" spans="1:9">
      <c r="A54" s="745">
        <v>45</v>
      </c>
      <c r="B54" s="745">
        <v>1947</v>
      </c>
      <c r="C54" s="784">
        <v>0</v>
      </c>
      <c r="D54" s="784">
        <v>44</v>
      </c>
      <c r="E54" s="741">
        <f t="shared" si="0"/>
        <v>1435.5615212527964</v>
      </c>
      <c r="F54" s="741">
        <f t="shared" si="1"/>
        <v>0</v>
      </c>
      <c r="H54" s="736"/>
      <c r="I54" s="736"/>
    </row>
    <row r="55" spans="1:9">
      <c r="A55" s="745">
        <v>46</v>
      </c>
      <c r="B55" s="745">
        <v>1948</v>
      </c>
      <c r="C55" s="784">
        <v>0</v>
      </c>
      <c r="D55" s="784">
        <v>54</v>
      </c>
      <c r="E55" s="741">
        <f t="shared" si="0"/>
        <v>1761.8255033557048</v>
      </c>
      <c r="F55" s="741">
        <f t="shared" si="1"/>
        <v>0</v>
      </c>
      <c r="H55" s="736"/>
      <c r="I55" s="736"/>
    </row>
    <row r="56" spans="1:9">
      <c r="A56" s="745">
        <v>47</v>
      </c>
      <c r="B56" s="745">
        <v>1949</v>
      </c>
      <c r="C56" s="784">
        <v>0</v>
      </c>
      <c r="D56" s="784">
        <v>59</v>
      </c>
      <c r="E56" s="741">
        <f t="shared" si="0"/>
        <v>1924.9574944071587</v>
      </c>
      <c r="F56" s="741">
        <f t="shared" si="1"/>
        <v>0</v>
      </c>
      <c r="H56" s="736"/>
      <c r="I56" s="736"/>
    </row>
    <row r="57" spans="1:9">
      <c r="A57" s="745">
        <v>48</v>
      </c>
      <c r="B57" s="745">
        <v>1950</v>
      </c>
      <c r="C57" s="784">
        <v>1</v>
      </c>
      <c r="D57" s="784">
        <v>59</v>
      </c>
      <c r="E57" s="741">
        <f t="shared" si="0"/>
        <v>1924.9574944071587</v>
      </c>
      <c r="F57" s="741">
        <f t="shared" si="1"/>
        <v>1924.9574944071587</v>
      </c>
      <c r="H57" s="736"/>
      <c r="I57" s="736"/>
    </row>
    <row r="58" spans="1:9">
      <c r="A58" s="745">
        <v>49</v>
      </c>
      <c r="B58" s="745">
        <v>1951</v>
      </c>
      <c r="C58" s="784">
        <v>0</v>
      </c>
      <c r="D58" s="784">
        <v>63</v>
      </c>
      <c r="E58" s="741">
        <f t="shared" si="0"/>
        <v>2055.4630872483222</v>
      </c>
      <c r="F58" s="741">
        <f t="shared" si="1"/>
        <v>0</v>
      </c>
      <c r="H58" s="736"/>
      <c r="I58" s="736"/>
    </row>
    <row r="59" spans="1:9">
      <c r="A59" s="745">
        <v>50</v>
      </c>
      <c r="B59" s="745">
        <v>1952</v>
      </c>
      <c r="C59" s="784">
        <v>0</v>
      </c>
      <c r="D59" s="784">
        <v>64</v>
      </c>
      <c r="E59" s="741">
        <f t="shared" si="0"/>
        <v>2088.0894854586131</v>
      </c>
      <c r="F59" s="741">
        <f t="shared" si="1"/>
        <v>0</v>
      </c>
      <c r="H59" s="736"/>
      <c r="I59" s="736"/>
    </row>
    <row r="60" spans="1:9">
      <c r="A60" s="745">
        <v>51</v>
      </c>
      <c r="B60" s="745">
        <v>1953</v>
      </c>
      <c r="C60" s="784">
        <v>0</v>
      </c>
      <c r="D60" s="784">
        <v>64</v>
      </c>
      <c r="E60" s="741">
        <f t="shared" si="0"/>
        <v>2088.0894854586131</v>
      </c>
      <c r="F60" s="741">
        <f t="shared" si="1"/>
        <v>0</v>
      </c>
      <c r="G60" s="736"/>
      <c r="H60" s="736"/>
      <c r="I60" s="736"/>
    </row>
    <row r="61" spans="1:9">
      <c r="A61" s="745">
        <v>52</v>
      </c>
      <c r="B61" s="745">
        <v>1954</v>
      </c>
      <c r="C61" s="784">
        <v>0</v>
      </c>
      <c r="D61" s="784">
        <v>64</v>
      </c>
      <c r="E61" s="741">
        <f t="shared" si="0"/>
        <v>2088.0894854586131</v>
      </c>
      <c r="F61" s="741">
        <f t="shared" si="1"/>
        <v>0</v>
      </c>
      <c r="G61" s="736"/>
      <c r="H61" s="736"/>
      <c r="I61" s="736"/>
    </row>
    <row r="62" spans="1:9">
      <c r="A62" s="745">
        <v>53</v>
      </c>
      <c r="B62" s="745">
        <v>1955</v>
      </c>
      <c r="C62" s="784">
        <v>1</v>
      </c>
      <c r="D62" s="784">
        <v>71</v>
      </c>
      <c r="E62" s="741">
        <f t="shared" si="0"/>
        <v>2316.474272930649</v>
      </c>
      <c r="F62" s="741">
        <f t="shared" si="1"/>
        <v>2316.474272930649</v>
      </c>
      <c r="G62" s="736"/>
      <c r="H62" s="736"/>
      <c r="I62" s="736"/>
    </row>
    <row r="63" spans="1:9">
      <c r="A63" s="745">
        <v>54</v>
      </c>
      <c r="B63" s="745">
        <v>1956</v>
      </c>
      <c r="C63" s="784">
        <v>1</v>
      </c>
      <c r="D63" s="784">
        <v>78</v>
      </c>
      <c r="E63" s="741">
        <f t="shared" si="0"/>
        <v>2544.8590604026845</v>
      </c>
      <c r="F63" s="741">
        <f t="shared" si="1"/>
        <v>2544.8590604026845</v>
      </c>
      <c r="G63" s="736"/>
      <c r="H63" s="736"/>
      <c r="I63" s="736"/>
    </row>
    <row r="64" spans="1:9">
      <c r="A64" s="745">
        <v>55</v>
      </c>
      <c r="B64" s="745">
        <v>1957</v>
      </c>
      <c r="C64" s="785">
        <v>0</v>
      </c>
      <c r="D64" s="784">
        <v>69</v>
      </c>
      <c r="E64" s="741">
        <f t="shared" si="0"/>
        <v>2251.2214765100671</v>
      </c>
      <c r="F64" s="741">
        <f t="shared" si="1"/>
        <v>0</v>
      </c>
      <c r="G64" s="736"/>
      <c r="H64" s="736"/>
      <c r="I64" s="736"/>
    </row>
    <row r="65" spans="1:9">
      <c r="A65" s="745">
        <v>56</v>
      </c>
      <c r="B65" s="745">
        <v>1958</v>
      </c>
      <c r="C65" s="785">
        <v>0</v>
      </c>
      <c r="D65" s="784">
        <v>67</v>
      </c>
      <c r="E65" s="741">
        <f t="shared" si="0"/>
        <v>2185.9686800894851</v>
      </c>
      <c r="F65" s="741">
        <f t="shared" si="1"/>
        <v>0</v>
      </c>
      <c r="G65" s="736"/>
      <c r="H65" s="736"/>
      <c r="I65" s="736"/>
    </row>
    <row r="66" spans="1:9">
      <c r="A66" s="745">
        <v>57</v>
      </c>
      <c r="B66" s="745">
        <v>1959</v>
      </c>
      <c r="C66" s="785">
        <v>0</v>
      </c>
      <c r="D66" s="784">
        <v>70</v>
      </c>
      <c r="E66" s="741">
        <f t="shared" si="0"/>
        <v>2283.847874720358</v>
      </c>
      <c r="F66" s="741">
        <f t="shared" si="1"/>
        <v>0</v>
      </c>
      <c r="G66" s="736"/>
      <c r="H66" s="736"/>
      <c r="I66" s="736"/>
    </row>
    <row r="67" spans="1:9">
      <c r="A67" s="745">
        <v>58</v>
      </c>
      <c r="B67" s="745">
        <v>1960</v>
      </c>
      <c r="C67" s="785">
        <v>0</v>
      </c>
      <c r="D67" s="784">
        <v>71</v>
      </c>
      <c r="E67" s="741">
        <f t="shared" si="0"/>
        <v>2316.474272930649</v>
      </c>
      <c r="F67" s="741">
        <f t="shared" si="1"/>
        <v>0</v>
      </c>
      <c r="G67" s="736"/>
      <c r="H67" s="736"/>
      <c r="I67" s="736"/>
    </row>
    <row r="68" spans="1:9">
      <c r="A68" s="745">
        <v>59</v>
      </c>
      <c r="B68" s="745">
        <v>1961</v>
      </c>
      <c r="C68" s="785">
        <v>0</v>
      </c>
      <c r="D68" s="784">
        <v>69</v>
      </c>
      <c r="E68" s="741">
        <f t="shared" si="0"/>
        <v>2251.2214765100671</v>
      </c>
      <c r="F68" s="741">
        <f t="shared" si="1"/>
        <v>0</v>
      </c>
      <c r="G68" s="736"/>
      <c r="H68" s="736"/>
      <c r="I68" s="736"/>
    </row>
    <row r="69" spans="1:9">
      <c r="A69" s="745">
        <v>60</v>
      </c>
      <c r="B69" s="745">
        <v>1962</v>
      </c>
      <c r="C69" s="785">
        <v>0</v>
      </c>
      <c r="D69" s="784">
        <v>67</v>
      </c>
      <c r="E69" s="741">
        <f t="shared" si="0"/>
        <v>2185.9686800894851</v>
      </c>
      <c r="F69" s="741">
        <f t="shared" si="1"/>
        <v>0</v>
      </c>
      <c r="G69" s="736"/>
      <c r="H69" s="736"/>
    </row>
    <row r="70" spans="1:9">
      <c r="A70" s="745">
        <v>61</v>
      </c>
      <c r="B70" s="745">
        <v>1963</v>
      </c>
      <c r="C70" s="785">
        <v>1</v>
      </c>
      <c r="D70" s="784">
        <v>68</v>
      </c>
      <c r="E70" s="741">
        <f t="shared" si="0"/>
        <v>2218.5950782997761</v>
      </c>
      <c r="F70" s="741">
        <f t="shared" si="1"/>
        <v>2218.5950782997761</v>
      </c>
      <c r="G70" s="736"/>
      <c r="H70" s="736"/>
      <c r="I70" s="736"/>
    </row>
    <row r="71" spans="1:9">
      <c r="A71" s="745">
        <v>62</v>
      </c>
      <c r="B71" s="745">
        <v>1964</v>
      </c>
      <c r="C71" s="785">
        <v>1</v>
      </c>
      <c r="D71" s="784">
        <v>74</v>
      </c>
      <c r="E71" s="741">
        <f t="shared" si="0"/>
        <v>2414.3534675615215</v>
      </c>
      <c r="F71" s="741">
        <f t="shared" si="1"/>
        <v>2414.3534675615215</v>
      </c>
      <c r="G71" s="736"/>
      <c r="H71" s="736"/>
      <c r="I71" s="736"/>
    </row>
    <row r="72" spans="1:9">
      <c r="A72" s="745">
        <v>63</v>
      </c>
      <c r="B72" s="745">
        <v>1965</v>
      </c>
      <c r="C72" s="785">
        <v>1</v>
      </c>
      <c r="D72" s="784">
        <v>82</v>
      </c>
      <c r="E72" s="741">
        <f t="shared" si="0"/>
        <v>2675.3646532438479</v>
      </c>
      <c r="F72" s="741">
        <f t="shared" si="1"/>
        <v>2675.3646532438479</v>
      </c>
      <c r="G72" s="736"/>
      <c r="H72" s="736"/>
    </row>
    <row r="73" spans="1:9">
      <c r="A73" s="745"/>
      <c r="B73" s="745"/>
      <c r="C73" s="784"/>
      <c r="D73" s="784"/>
      <c r="E73" s="741"/>
      <c r="F73" s="741"/>
      <c r="G73" s="736"/>
      <c r="H73" s="736"/>
    </row>
    <row r="75" spans="1:9">
      <c r="A75" s="472" t="str">
        <f>co_name</f>
        <v>DUKE ENERGY KENTUCKY, INC.</v>
      </c>
      <c r="B75" s="736"/>
      <c r="C75" s="736"/>
      <c r="D75" s="737"/>
      <c r="E75" s="737"/>
      <c r="F75" s="738"/>
      <c r="G75" s="738"/>
      <c r="H75" s="472" t="str">
        <f>'WP FR-16(7)(v)-KW &amp; KWH @Gen'!$G$1</f>
        <v xml:space="preserve">Work Paper FR-16(7)(v) </v>
      </c>
      <c r="I75" s="1076"/>
    </row>
    <row r="76" spans="1:9">
      <c r="A76" s="472" t="str">
        <f>coss_type</f>
        <v xml:space="preserve">ELECTRIC COST OF SERVICE STUDY </v>
      </c>
      <c r="B76" s="736"/>
      <c r="C76" s="736"/>
      <c r="D76" s="737"/>
      <c r="E76" s="737"/>
      <c r="F76" s="738"/>
      <c r="G76" s="738"/>
      <c r="H76" s="472" t="str">
        <f>'WP FR-16(7)(v)-KW &amp; KWH @Gen'!$G$2</f>
        <v>Witness Responsible:</v>
      </c>
      <c r="I76" s="1077"/>
    </row>
    <row r="77" spans="1:9">
      <c r="A77" s="472" t="str">
        <f>case_name</f>
        <v>CASE NO: 2024-00354</v>
      </c>
      <c r="B77" s="736"/>
      <c r="C77" s="736"/>
      <c r="D77" s="737"/>
      <c r="E77" s="737"/>
      <c r="F77" s="738"/>
      <c r="G77" s="738"/>
      <c r="H77" s="472" t="str">
        <f>PROPER(Witness)</f>
        <v>James E. Ziolkowski</v>
      </c>
    </row>
    <row r="78" spans="1:9">
      <c r="A78" s="472" t="str">
        <f>alloc_factors</f>
        <v>ALLOCATION FACTORS FOR COST OF SERVICE STUDY</v>
      </c>
      <c r="B78" s="736"/>
      <c r="C78" s="736"/>
      <c r="D78" s="737"/>
      <c r="E78" s="737"/>
      <c r="F78" s="738"/>
      <c r="G78" s="738"/>
      <c r="H78" s="489" t="s">
        <v>1750</v>
      </c>
      <c r="I78" s="1078"/>
    </row>
    <row r="79" spans="1:9">
      <c r="A79" s="472" t="str">
        <f>time_period</f>
        <v>TWELVE MONTHS ENDING MAY 31, 2024</v>
      </c>
      <c r="B79" s="736"/>
      <c r="C79" s="736"/>
      <c r="D79" s="740"/>
      <c r="E79" s="740"/>
      <c r="F79" s="740"/>
      <c r="G79" s="739"/>
      <c r="H79" s="1074"/>
      <c r="I79" s="770"/>
    </row>
    <row r="80" spans="1:9">
      <c r="A80" s="739" t="s">
        <v>1708</v>
      </c>
      <c r="B80" s="736"/>
      <c r="C80" s="736"/>
      <c r="D80" s="737"/>
      <c r="E80" s="737"/>
      <c r="F80" s="738"/>
      <c r="G80" s="738"/>
      <c r="H80" s="736"/>
    </row>
    <row r="81" spans="1:8">
      <c r="A81" s="745"/>
      <c r="B81" s="745"/>
      <c r="C81" s="784"/>
      <c r="D81" s="784"/>
      <c r="E81" s="741"/>
      <c r="F81" s="741"/>
      <c r="G81" s="736"/>
      <c r="H81" s="736"/>
    </row>
    <row r="82" spans="1:8">
      <c r="A82" s="771" t="s">
        <v>354</v>
      </c>
      <c r="B82" s="745"/>
      <c r="C82" s="784"/>
      <c r="D82" s="784"/>
      <c r="E82" s="741"/>
      <c r="F82" s="741"/>
      <c r="G82" s="736"/>
      <c r="H82" s="736"/>
    </row>
    <row r="83" spans="1:8" ht="26.4">
      <c r="A83" s="746" t="s">
        <v>358</v>
      </c>
      <c r="B83" s="774" t="s">
        <v>1374</v>
      </c>
      <c r="C83" s="775" t="s">
        <v>1271</v>
      </c>
      <c r="D83" s="776" t="s">
        <v>1272</v>
      </c>
      <c r="E83" s="777" t="s">
        <v>1273</v>
      </c>
      <c r="F83" s="777" t="s">
        <v>1274</v>
      </c>
      <c r="H83" s="736"/>
    </row>
    <row r="84" spans="1:8">
      <c r="A84" s="745"/>
      <c r="B84" s="778"/>
      <c r="C84" s="779" t="s">
        <v>430</v>
      </c>
      <c r="D84" s="780" t="s">
        <v>431</v>
      </c>
      <c r="E84" s="780" t="s">
        <v>432</v>
      </c>
      <c r="F84" s="780" t="s">
        <v>433</v>
      </c>
      <c r="H84" s="736"/>
    </row>
    <row r="85" spans="1:8" ht="26.4">
      <c r="A85" s="745"/>
      <c r="B85" s="745"/>
      <c r="C85" s="784"/>
      <c r="D85" s="784"/>
      <c r="E85" s="781" t="str">
        <f>"(Col(2) / "&amp;TEXT($D$12,"$###")&amp;" * "&amp;TEXT($D$10,"$#,###")</f>
        <v>(Col(2) / $894 * $29,168</v>
      </c>
      <c r="F85" s="780" t="s">
        <v>1275</v>
      </c>
      <c r="G85" s="736"/>
      <c r="H85" s="736"/>
    </row>
    <row r="86" spans="1:8">
      <c r="A86" s="745"/>
      <c r="B86" s="745"/>
      <c r="C86" s="784"/>
      <c r="D86" s="784"/>
      <c r="E86" s="741"/>
      <c r="F86" s="741"/>
      <c r="G86" s="736"/>
      <c r="H86" s="736"/>
    </row>
    <row r="87" spans="1:8">
      <c r="A87" s="745">
        <v>64</v>
      </c>
      <c r="B87" s="745">
        <v>1966</v>
      </c>
      <c r="C87" s="1250">
        <v>1</v>
      </c>
      <c r="D87" s="784">
        <v>83</v>
      </c>
      <c r="E87" s="741">
        <f t="shared" si="0"/>
        <v>2707.9910514541389</v>
      </c>
      <c r="F87" s="741">
        <f t="shared" si="1"/>
        <v>2707.9910514541389</v>
      </c>
      <c r="G87" s="736"/>
      <c r="H87" s="736"/>
    </row>
    <row r="88" spans="1:8">
      <c r="A88" s="745">
        <v>65</v>
      </c>
      <c r="B88" s="745">
        <v>1967</v>
      </c>
      <c r="C88" s="1250">
        <v>1</v>
      </c>
      <c r="D88" s="784">
        <v>85</v>
      </c>
      <c r="E88" s="741">
        <f t="shared" si="0"/>
        <v>2773.2438478747204</v>
      </c>
      <c r="F88" s="741">
        <f t="shared" si="1"/>
        <v>2773.2438478747204</v>
      </c>
      <c r="G88" s="736"/>
      <c r="H88" s="736"/>
    </row>
    <row r="89" spans="1:8">
      <c r="A89" s="745">
        <v>66</v>
      </c>
      <c r="B89" s="745">
        <v>1968</v>
      </c>
      <c r="C89" s="1250">
        <v>1</v>
      </c>
      <c r="D89" s="784">
        <v>76</v>
      </c>
      <c r="E89" s="741">
        <f t="shared" si="0"/>
        <v>2479.606263982103</v>
      </c>
      <c r="F89" s="741">
        <f t="shared" si="1"/>
        <v>2479.606263982103</v>
      </c>
      <c r="G89" s="736"/>
      <c r="H89" s="736"/>
    </row>
    <row r="90" spans="1:8">
      <c r="A90" s="745">
        <v>67</v>
      </c>
      <c r="B90" s="745">
        <v>1969</v>
      </c>
      <c r="C90" s="1250">
        <v>1</v>
      </c>
      <c r="D90" s="784">
        <v>86</v>
      </c>
      <c r="E90" s="741">
        <f t="shared" si="0"/>
        <v>2805.8702460850109</v>
      </c>
      <c r="F90" s="741">
        <f t="shared" si="1"/>
        <v>2805.8702460850109</v>
      </c>
      <c r="G90" s="736"/>
      <c r="H90" s="736"/>
    </row>
    <row r="91" spans="1:8">
      <c r="A91" s="745">
        <v>68</v>
      </c>
      <c r="B91" s="745">
        <v>1970</v>
      </c>
      <c r="C91" s="1250">
        <v>3</v>
      </c>
      <c r="D91" s="784">
        <v>94</v>
      </c>
      <c r="E91" s="741">
        <f t="shared" si="0"/>
        <v>3066.8814317673377</v>
      </c>
      <c r="F91" s="741">
        <f t="shared" si="1"/>
        <v>9200.6442953020123</v>
      </c>
      <c r="G91" s="736"/>
      <c r="H91" s="736"/>
    </row>
    <row r="92" spans="1:8">
      <c r="A92" s="745">
        <v>69</v>
      </c>
      <c r="B92" s="745">
        <v>1971</v>
      </c>
      <c r="C92" s="1250">
        <v>4</v>
      </c>
      <c r="D92" s="784">
        <v>92</v>
      </c>
      <c r="E92" s="741">
        <f t="shared" si="0"/>
        <v>3001.6286353467563</v>
      </c>
      <c r="F92" s="741">
        <f t="shared" si="1"/>
        <v>12006.514541387025</v>
      </c>
      <c r="G92" s="736"/>
      <c r="H92" s="736"/>
    </row>
    <row r="93" spans="1:8">
      <c r="A93" s="745">
        <v>70</v>
      </c>
      <c r="B93" s="745">
        <v>1972</v>
      </c>
      <c r="C93" s="1250">
        <v>4</v>
      </c>
      <c r="D93" s="784">
        <v>100</v>
      </c>
      <c r="E93" s="741">
        <f t="shared" si="0"/>
        <v>3262.6398210290827</v>
      </c>
      <c r="F93" s="741">
        <f t="shared" si="1"/>
        <v>13050.559284116331</v>
      </c>
      <c r="G93" s="736"/>
      <c r="H93" s="736"/>
    </row>
    <row r="94" spans="1:8">
      <c r="A94" s="745">
        <v>71</v>
      </c>
      <c r="B94" s="745">
        <v>1973</v>
      </c>
      <c r="C94" s="1250">
        <v>17</v>
      </c>
      <c r="D94" s="784">
        <v>100</v>
      </c>
      <c r="E94" s="741">
        <f t="shared" si="0"/>
        <v>3262.6398210290827</v>
      </c>
      <c r="F94" s="741">
        <f t="shared" si="1"/>
        <v>55464.876957494402</v>
      </c>
      <c r="G94" s="736"/>
      <c r="H94" s="736"/>
    </row>
    <row r="95" spans="1:8">
      <c r="A95" s="745">
        <v>72</v>
      </c>
      <c r="B95" s="745">
        <v>1974</v>
      </c>
      <c r="C95" s="1250">
        <v>10</v>
      </c>
      <c r="D95" s="784">
        <v>135</v>
      </c>
      <c r="E95" s="741">
        <f t="shared" ref="E95:E136" si="2">D95/$D$12*$D$10</f>
        <v>4404.5637583892621</v>
      </c>
      <c r="F95" s="741">
        <f>C95*E95</f>
        <v>44045.637583892618</v>
      </c>
      <c r="G95" s="736"/>
      <c r="H95" s="736"/>
    </row>
    <row r="96" spans="1:8">
      <c r="A96" s="745">
        <v>73</v>
      </c>
      <c r="B96" s="745">
        <v>1975</v>
      </c>
      <c r="C96" s="1250">
        <v>6</v>
      </c>
      <c r="D96" s="784">
        <v>130</v>
      </c>
      <c r="E96" s="741">
        <f t="shared" si="2"/>
        <v>4241.4317673378073</v>
      </c>
      <c r="F96" s="741">
        <f>C96*E96</f>
        <v>25448.590604026846</v>
      </c>
      <c r="G96" s="736"/>
      <c r="H96" s="736"/>
    </row>
    <row r="97" spans="1:8">
      <c r="A97" s="745">
        <v>74</v>
      </c>
      <c r="B97" s="745">
        <v>1976</v>
      </c>
      <c r="C97" s="1250">
        <v>15</v>
      </c>
      <c r="D97" s="784">
        <v>132</v>
      </c>
      <c r="E97" s="741">
        <f t="shared" si="2"/>
        <v>4306.6845637583892</v>
      </c>
      <c r="F97" s="741">
        <f>C97*E97</f>
        <v>64600.268456375838</v>
      </c>
      <c r="G97" s="736"/>
      <c r="H97" s="736"/>
    </row>
    <row r="98" spans="1:8">
      <c r="A98" s="745">
        <v>75</v>
      </c>
      <c r="B98" s="745">
        <v>1977</v>
      </c>
      <c r="C98" s="1250">
        <v>16</v>
      </c>
      <c r="D98" s="784">
        <v>140</v>
      </c>
      <c r="E98" s="741">
        <f t="shared" si="2"/>
        <v>4567.6957494407161</v>
      </c>
      <c r="F98" s="741">
        <f>C98*E98</f>
        <v>73083.131991051458</v>
      </c>
      <c r="G98" s="736"/>
      <c r="H98" s="736"/>
    </row>
    <row r="99" spans="1:8">
      <c r="A99" s="745">
        <v>76</v>
      </c>
      <c r="B99" s="745">
        <v>1978</v>
      </c>
      <c r="C99" s="1250">
        <v>8</v>
      </c>
      <c r="D99" s="784">
        <v>148</v>
      </c>
      <c r="E99" s="741">
        <f t="shared" si="2"/>
        <v>4828.706935123043</v>
      </c>
      <c r="F99" s="741">
        <f>C98*E99</f>
        <v>77259.310961968687</v>
      </c>
      <c r="G99" s="736"/>
      <c r="H99" s="736"/>
    </row>
    <row r="100" spans="1:8">
      <c r="A100" s="745">
        <v>77</v>
      </c>
      <c r="B100" s="745">
        <v>1979</v>
      </c>
      <c r="C100" s="1250">
        <v>21</v>
      </c>
      <c r="D100" s="784">
        <v>196</v>
      </c>
      <c r="E100" s="741">
        <f t="shared" si="2"/>
        <v>6394.7740492170024</v>
      </c>
      <c r="F100" s="741">
        <f>C99*E100</f>
        <v>51158.192393736019</v>
      </c>
      <c r="G100" s="736"/>
      <c r="H100" s="736"/>
    </row>
    <row r="101" spans="1:8">
      <c r="A101" s="745">
        <v>78</v>
      </c>
      <c r="B101" s="745">
        <v>1980</v>
      </c>
      <c r="C101" s="1250">
        <v>12</v>
      </c>
      <c r="D101" s="784">
        <v>231</v>
      </c>
      <c r="E101" s="741">
        <f t="shared" si="2"/>
        <v>7536.6979865771818</v>
      </c>
      <c r="F101" s="741">
        <f t="shared" ref="F101:F136" si="3">C101*E101</f>
        <v>90440.375838926178</v>
      </c>
      <c r="G101" s="736"/>
      <c r="H101" s="736"/>
    </row>
    <row r="102" spans="1:8">
      <c r="A102" s="745">
        <v>79</v>
      </c>
      <c r="B102" s="745">
        <v>1981</v>
      </c>
      <c r="C102" s="1250">
        <v>7</v>
      </c>
      <c r="D102" s="784">
        <v>222</v>
      </c>
      <c r="E102" s="741">
        <f t="shared" si="2"/>
        <v>7243.060402684564</v>
      </c>
      <c r="F102" s="741">
        <f t="shared" si="3"/>
        <v>50701.422818791951</v>
      </c>
      <c r="G102" s="736"/>
      <c r="H102" s="736"/>
    </row>
    <row r="103" spans="1:8">
      <c r="A103" s="745">
        <v>80</v>
      </c>
      <c r="B103" s="745">
        <v>1982</v>
      </c>
      <c r="C103" s="1250">
        <v>6</v>
      </c>
      <c r="D103" s="784">
        <v>206</v>
      </c>
      <c r="E103" s="741">
        <f t="shared" si="2"/>
        <v>6721.0380313199112</v>
      </c>
      <c r="F103" s="741">
        <f t="shared" si="3"/>
        <v>40326.228187919463</v>
      </c>
      <c r="G103" s="736"/>
      <c r="H103" s="736"/>
    </row>
    <row r="104" spans="1:8">
      <c r="A104" s="745">
        <v>81</v>
      </c>
      <c r="B104" s="745">
        <v>1983</v>
      </c>
      <c r="C104" s="1250">
        <v>10</v>
      </c>
      <c r="D104" s="784">
        <v>201</v>
      </c>
      <c r="E104" s="741">
        <f t="shared" si="2"/>
        <v>6557.9060402684563</v>
      </c>
      <c r="F104" s="741">
        <f t="shared" si="3"/>
        <v>65579.060402684569</v>
      </c>
      <c r="G104" s="736"/>
      <c r="H104" s="736"/>
    </row>
    <row r="105" spans="1:8">
      <c r="A105" s="745">
        <v>82</v>
      </c>
      <c r="B105" s="745">
        <v>1984</v>
      </c>
      <c r="C105" s="1250">
        <v>15</v>
      </c>
      <c r="D105" s="784">
        <v>196</v>
      </c>
      <c r="E105" s="741">
        <f t="shared" si="2"/>
        <v>6394.7740492170024</v>
      </c>
      <c r="F105" s="741">
        <f t="shared" si="3"/>
        <v>95921.61073825504</v>
      </c>
      <c r="G105" s="736"/>
      <c r="H105" s="736"/>
    </row>
    <row r="106" spans="1:8">
      <c r="A106" s="745">
        <v>83</v>
      </c>
      <c r="B106" s="745">
        <v>1985</v>
      </c>
      <c r="C106" s="1250">
        <v>12</v>
      </c>
      <c r="D106" s="784">
        <v>202</v>
      </c>
      <c r="E106" s="741">
        <f t="shared" si="2"/>
        <v>6590.5324384787473</v>
      </c>
      <c r="F106" s="741">
        <f t="shared" si="3"/>
        <v>79086.389261744975</v>
      </c>
      <c r="G106" s="736"/>
      <c r="H106" s="736"/>
    </row>
    <row r="107" spans="1:8">
      <c r="A107" s="745">
        <v>84</v>
      </c>
      <c r="B107" s="745">
        <v>1986</v>
      </c>
      <c r="C107" s="1250">
        <v>18</v>
      </c>
      <c r="D107" s="784">
        <v>216</v>
      </c>
      <c r="E107" s="741">
        <f t="shared" si="2"/>
        <v>7047.3020134228191</v>
      </c>
      <c r="F107" s="741">
        <f t="shared" si="3"/>
        <v>126851.43624161075</v>
      </c>
      <c r="G107" s="736"/>
      <c r="H107" s="736"/>
    </row>
    <row r="108" spans="1:8">
      <c r="A108" s="745">
        <v>85</v>
      </c>
      <c r="B108" s="745">
        <v>1987</v>
      </c>
      <c r="C108" s="1250">
        <v>33</v>
      </c>
      <c r="D108" s="784">
        <v>222</v>
      </c>
      <c r="E108" s="741">
        <f t="shared" si="2"/>
        <v>7243.060402684564</v>
      </c>
      <c r="F108" s="741">
        <f t="shared" si="3"/>
        <v>239020.9932885906</v>
      </c>
      <c r="G108" s="736"/>
      <c r="H108" s="736"/>
    </row>
    <row r="109" spans="1:8">
      <c r="A109" s="745">
        <v>86</v>
      </c>
      <c r="B109" s="745">
        <v>1988</v>
      </c>
      <c r="C109" s="1250">
        <v>30</v>
      </c>
      <c r="D109" s="784">
        <v>223</v>
      </c>
      <c r="E109" s="741">
        <f t="shared" si="2"/>
        <v>7275.6868008948541</v>
      </c>
      <c r="F109" s="741">
        <f t="shared" si="3"/>
        <v>218270.60402684563</v>
      </c>
      <c r="G109" s="736"/>
      <c r="H109" s="736"/>
    </row>
    <row r="110" spans="1:8">
      <c r="A110" s="745">
        <v>87</v>
      </c>
      <c r="B110" s="745">
        <v>1989</v>
      </c>
      <c r="C110" s="1250">
        <v>36</v>
      </c>
      <c r="D110" s="784">
        <v>243</v>
      </c>
      <c r="E110" s="741">
        <f t="shared" si="2"/>
        <v>7928.2147651006708</v>
      </c>
      <c r="F110" s="741">
        <f t="shared" si="3"/>
        <v>285415.73154362413</v>
      </c>
      <c r="G110" s="736"/>
      <c r="H110" s="736"/>
    </row>
    <row r="111" spans="1:8">
      <c r="A111" s="745">
        <v>88</v>
      </c>
      <c r="B111" s="745">
        <v>1990</v>
      </c>
      <c r="C111" s="1250">
        <v>35</v>
      </c>
      <c r="D111" s="784">
        <v>254</v>
      </c>
      <c r="E111" s="741">
        <f t="shared" si="2"/>
        <v>8287.1051454138706</v>
      </c>
      <c r="F111" s="741">
        <f t="shared" si="3"/>
        <v>290048.68008948548</v>
      </c>
      <c r="G111" s="736"/>
      <c r="H111" s="736"/>
    </row>
    <row r="112" spans="1:8">
      <c r="A112" s="745">
        <v>89</v>
      </c>
      <c r="B112" s="745">
        <v>1991</v>
      </c>
      <c r="C112" s="1250">
        <v>27</v>
      </c>
      <c r="D112" s="784">
        <v>258</v>
      </c>
      <c r="E112" s="741">
        <f t="shared" si="2"/>
        <v>8417.6107382550344</v>
      </c>
      <c r="F112" s="741">
        <f t="shared" si="3"/>
        <v>227275.48993288592</v>
      </c>
      <c r="G112" s="736"/>
      <c r="H112" s="736"/>
    </row>
    <row r="113" spans="1:8">
      <c r="A113" s="745">
        <v>90</v>
      </c>
      <c r="B113" s="745">
        <v>1992</v>
      </c>
      <c r="C113" s="1250">
        <v>30</v>
      </c>
      <c r="D113" s="784">
        <v>259</v>
      </c>
      <c r="E113" s="741">
        <f t="shared" si="2"/>
        <v>8450.2371364653245</v>
      </c>
      <c r="F113" s="741">
        <f t="shared" si="3"/>
        <v>253507.11409395974</v>
      </c>
      <c r="G113" s="736"/>
      <c r="H113" s="736"/>
    </row>
    <row r="114" spans="1:8">
      <c r="A114" s="745">
        <v>91</v>
      </c>
      <c r="B114" s="745">
        <v>1993</v>
      </c>
      <c r="C114" s="1250">
        <v>36</v>
      </c>
      <c r="D114" s="784">
        <v>254</v>
      </c>
      <c r="E114" s="741">
        <f t="shared" si="2"/>
        <v>8287.1051454138706</v>
      </c>
      <c r="F114" s="741">
        <f t="shared" si="3"/>
        <v>298335.78523489932</v>
      </c>
      <c r="G114" s="736"/>
      <c r="H114" s="736"/>
    </row>
    <row r="115" spans="1:8">
      <c r="A115" s="745">
        <v>92</v>
      </c>
      <c r="B115" s="745">
        <v>1994</v>
      </c>
      <c r="C115" s="1250">
        <v>36</v>
      </c>
      <c r="D115" s="784">
        <v>253</v>
      </c>
      <c r="E115" s="741">
        <f t="shared" si="2"/>
        <v>8254.4787472035787</v>
      </c>
      <c r="F115" s="741">
        <f t="shared" si="3"/>
        <v>297161.23489932885</v>
      </c>
      <c r="G115" s="736"/>
      <c r="H115" s="736"/>
    </row>
    <row r="116" spans="1:8">
      <c r="A116" s="745">
        <v>93</v>
      </c>
      <c r="B116" s="745">
        <v>1995</v>
      </c>
      <c r="C116" s="1250">
        <v>24</v>
      </c>
      <c r="D116" s="784">
        <v>263</v>
      </c>
      <c r="E116" s="741">
        <f t="shared" si="2"/>
        <v>8580.7427293064884</v>
      </c>
      <c r="F116" s="741">
        <f t="shared" si="3"/>
        <v>205937.82550335571</v>
      </c>
      <c r="G116" s="736"/>
      <c r="H116" s="736"/>
    </row>
    <row r="117" spans="1:8">
      <c r="A117" s="745">
        <v>94</v>
      </c>
      <c r="B117" s="745">
        <v>1996</v>
      </c>
      <c r="C117" s="1250">
        <v>30</v>
      </c>
      <c r="D117" s="784">
        <v>266</v>
      </c>
      <c r="E117" s="741">
        <f t="shared" si="2"/>
        <v>8678.6219239373604</v>
      </c>
      <c r="F117" s="741">
        <f t="shared" si="3"/>
        <v>260358.65771812081</v>
      </c>
      <c r="G117" s="736"/>
      <c r="H117" s="736"/>
    </row>
    <row r="118" spans="1:8">
      <c r="A118" s="745">
        <v>95</v>
      </c>
      <c r="B118" s="745">
        <v>1997</v>
      </c>
      <c r="C118" s="1250">
        <v>38</v>
      </c>
      <c r="D118" s="784">
        <v>263</v>
      </c>
      <c r="E118" s="741">
        <f t="shared" si="2"/>
        <v>8580.7427293064884</v>
      </c>
      <c r="F118" s="741">
        <f t="shared" si="3"/>
        <v>326068.22371364658</v>
      </c>
    </row>
    <row r="119" spans="1:8">
      <c r="A119" s="745">
        <v>96</v>
      </c>
      <c r="B119" s="745">
        <v>1998</v>
      </c>
      <c r="C119" s="1250">
        <v>33</v>
      </c>
      <c r="D119" s="784">
        <v>265</v>
      </c>
      <c r="E119" s="741">
        <f t="shared" si="2"/>
        <v>8645.9955257270685</v>
      </c>
      <c r="F119" s="741">
        <f t="shared" si="3"/>
        <v>285317.85234899324</v>
      </c>
      <c r="G119" s="784"/>
      <c r="H119" s="785"/>
    </row>
    <row r="120" spans="1:8">
      <c r="A120" s="745">
        <v>97</v>
      </c>
      <c r="B120" s="745">
        <v>1999</v>
      </c>
      <c r="C120" s="1250">
        <v>54</v>
      </c>
      <c r="D120" s="784">
        <v>268</v>
      </c>
      <c r="E120" s="741">
        <f t="shared" si="2"/>
        <v>8743.8747203579405</v>
      </c>
      <c r="F120" s="741">
        <f t="shared" si="3"/>
        <v>472169.23489932879</v>
      </c>
      <c r="G120" s="784"/>
      <c r="H120" s="785"/>
    </row>
    <row r="121" spans="1:8">
      <c r="A121" s="745">
        <v>98</v>
      </c>
      <c r="B121" s="745">
        <v>2000</v>
      </c>
      <c r="C121" s="1250">
        <v>49</v>
      </c>
      <c r="D121" s="784">
        <v>270</v>
      </c>
      <c r="E121" s="741">
        <f t="shared" si="2"/>
        <v>8809.1275167785243</v>
      </c>
      <c r="F121" s="741">
        <f t="shared" si="3"/>
        <v>431647.2483221477</v>
      </c>
      <c r="G121" s="1154" t="s">
        <v>1092</v>
      </c>
      <c r="H121" s="1154" t="s">
        <v>1097</v>
      </c>
    </row>
    <row r="122" spans="1:8">
      <c r="A122" s="745">
        <v>99</v>
      </c>
      <c r="B122" s="745">
        <v>2001</v>
      </c>
      <c r="C122" s="1250">
        <v>43</v>
      </c>
      <c r="D122" s="736">
        <f t="shared" ref="D122:D136" si="4">(G122+H122)/2</f>
        <v>263.5</v>
      </c>
      <c r="E122" s="741">
        <f t="shared" si="2"/>
        <v>8597.0559284116334</v>
      </c>
      <c r="F122" s="741">
        <f t="shared" si="3"/>
        <v>369673.40492170025</v>
      </c>
      <c r="G122" s="784">
        <v>277</v>
      </c>
      <c r="H122" s="785">
        <v>250</v>
      </c>
    </row>
    <row r="123" spans="1:8">
      <c r="A123" s="745">
        <v>100</v>
      </c>
      <c r="B123" s="745">
        <v>2002</v>
      </c>
      <c r="C123" s="1250">
        <v>14</v>
      </c>
      <c r="D123" s="736">
        <f t="shared" si="4"/>
        <v>248</v>
      </c>
      <c r="E123" s="741">
        <f t="shared" si="2"/>
        <v>8091.3467561521256</v>
      </c>
      <c r="F123" s="741">
        <f t="shared" si="3"/>
        <v>113278.85458612976</v>
      </c>
      <c r="G123" s="784">
        <v>250</v>
      </c>
      <c r="H123" s="785">
        <v>246</v>
      </c>
    </row>
    <row r="124" spans="1:8">
      <c r="A124" s="745">
        <v>101</v>
      </c>
      <c r="B124" s="745">
        <v>2003</v>
      </c>
      <c r="C124" s="1250">
        <v>20</v>
      </c>
      <c r="D124" s="736">
        <f t="shared" si="4"/>
        <v>239.5</v>
      </c>
      <c r="E124" s="741">
        <f t="shared" si="2"/>
        <v>7814.0223713646528</v>
      </c>
      <c r="F124" s="741">
        <f t="shared" si="3"/>
        <v>156280.44742729305</v>
      </c>
      <c r="G124" s="784">
        <v>239</v>
      </c>
      <c r="H124" s="785">
        <v>240</v>
      </c>
    </row>
    <row r="125" spans="1:8">
      <c r="A125" s="745">
        <v>102</v>
      </c>
      <c r="B125" s="745">
        <v>2004</v>
      </c>
      <c r="C125" s="1250">
        <v>35</v>
      </c>
      <c r="D125" s="736">
        <f t="shared" si="4"/>
        <v>249</v>
      </c>
      <c r="E125" s="741">
        <f t="shared" si="2"/>
        <v>8123.9731543624157</v>
      </c>
      <c r="F125" s="741">
        <f t="shared" si="3"/>
        <v>284339.06040268455</v>
      </c>
      <c r="G125" s="784">
        <v>236</v>
      </c>
      <c r="H125" s="785">
        <v>262</v>
      </c>
    </row>
    <row r="126" spans="1:8">
      <c r="A126" s="745">
        <v>103</v>
      </c>
      <c r="B126" s="745">
        <v>2005</v>
      </c>
      <c r="C126" s="1250">
        <v>64</v>
      </c>
      <c r="D126" s="736">
        <f t="shared" si="4"/>
        <v>301.5</v>
      </c>
      <c r="E126" s="741">
        <f t="shared" si="2"/>
        <v>9836.8590604026849</v>
      </c>
      <c r="F126" s="741">
        <f t="shared" si="3"/>
        <v>629558.97986577183</v>
      </c>
      <c r="G126" s="784">
        <v>295</v>
      </c>
      <c r="H126" s="785">
        <v>308</v>
      </c>
    </row>
    <row r="127" spans="1:8">
      <c r="A127" s="745">
        <v>104</v>
      </c>
      <c r="B127" s="745">
        <v>2006</v>
      </c>
      <c r="C127" s="1250">
        <v>80</v>
      </c>
      <c r="D127" s="736">
        <f t="shared" si="4"/>
        <v>342.5</v>
      </c>
      <c r="E127" s="741">
        <f t="shared" si="2"/>
        <v>11174.541387024608</v>
      </c>
      <c r="F127" s="741">
        <f t="shared" si="3"/>
        <v>893963.31096196873</v>
      </c>
      <c r="G127" s="784">
        <v>342</v>
      </c>
      <c r="H127" s="785">
        <v>343</v>
      </c>
    </row>
    <row r="128" spans="1:8">
      <c r="A128" s="745">
        <v>105</v>
      </c>
      <c r="B128" s="745">
        <v>2007</v>
      </c>
      <c r="C128" s="1250">
        <v>91</v>
      </c>
      <c r="D128" s="736">
        <f t="shared" si="4"/>
        <v>458</v>
      </c>
      <c r="E128" s="741">
        <f t="shared" si="2"/>
        <v>14942.890380313198</v>
      </c>
      <c r="F128" s="741">
        <f t="shared" si="3"/>
        <v>1359803.024608501</v>
      </c>
      <c r="G128" s="784">
        <v>457</v>
      </c>
      <c r="H128" s="785">
        <v>459</v>
      </c>
    </row>
    <row r="129" spans="1:8">
      <c r="A129" s="745">
        <v>106</v>
      </c>
      <c r="B129" s="745">
        <v>2008</v>
      </c>
      <c r="C129" s="1250">
        <v>-98</v>
      </c>
      <c r="D129" s="736">
        <f t="shared" si="4"/>
        <v>520</v>
      </c>
      <c r="E129" s="741">
        <f t="shared" si="2"/>
        <v>16965.727069351229</v>
      </c>
      <c r="F129" s="741">
        <f t="shared" si="3"/>
        <v>-1662641.2527964204</v>
      </c>
      <c r="G129" s="784">
        <v>499</v>
      </c>
      <c r="H129" s="785">
        <v>541</v>
      </c>
    </row>
    <row r="130" spans="1:8">
      <c r="A130" s="745">
        <v>107</v>
      </c>
      <c r="B130" s="745">
        <v>2009</v>
      </c>
      <c r="C130" s="1250">
        <v>20</v>
      </c>
      <c r="D130" s="736">
        <f t="shared" si="4"/>
        <v>620</v>
      </c>
      <c r="E130" s="741">
        <f t="shared" si="2"/>
        <v>20228.366890380315</v>
      </c>
      <c r="F130" s="741">
        <f t="shared" si="3"/>
        <v>404567.33780760632</v>
      </c>
      <c r="G130" s="784">
        <v>631</v>
      </c>
      <c r="H130" s="785">
        <v>609</v>
      </c>
    </row>
    <row r="131" spans="1:8">
      <c r="A131" s="745">
        <v>108</v>
      </c>
      <c r="B131" s="745">
        <v>2010</v>
      </c>
      <c r="C131" s="1250">
        <v>11</v>
      </c>
      <c r="D131" s="736">
        <f t="shared" si="4"/>
        <v>516.5</v>
      </c>
      <c r="E131" s="741">
        <f t="shared" si="2"/>
        <v>16851.53467561521</v>
      </c>
      <c r="F131" s="741">
        <f t="shared" si="3"/>
        <v>185366.88143176731</v>
      </c>
      <c r="G131" s="784">
        <v>515</v>
      </c>
      <c r="H131" s="785">
        <v>518</v>
      </c>
    </row>
    <row r="132" spans="1:8">
      <c r="A132" s="745">
        <v>109</v>
      </c>
      <c r="B132" s="745">
        <v>2011</v>
      </c>
      <c r="C132" s="1250">
        <v>10</v>
      </c>
      <c r="D132" s="736">
        <f t="shared" si="4"/>
        <v>570</v>
      </c>
      <c r="E132" s="741">
        <f t="shared" si="2"/>
        <v>18597.046979865772</v>
      </c>
      <c r="F132" s="741">
        <f t="shared" si="3"/>
        <v>185970.46979865772</v>
      </c>
      <c r="G132" s="784">
        <v>563</v>
      </c>
      <c r="H132" s="785">
        <v>577</v>
      </c>
    </row>
    <row r="133" spans="1:8">
      <c r="A133" s="745">
        <v>110</v>
      </c>
      <c r="B133" s="745">
        <v>2012</v>
      </c>
      <c r="C133" s="1250">
        <v>29</v>
      </c>
      <c r="D133" s="736">
        <f t="shared" si="4"/>
        <v>634</v>
      </c>
      <c r="E133" s="741">
        <f t="shared" si="2"/>
        <v>20685.136465324387</v>
      </c>
      <c r="F133" s="741">
        <f t="shared" si="3"/>
        <v>599868.95749440719</v>
      </c>
      <c r="G133" s="784">
        <v>621</v>
      </c>
      <c r="H133" s="785">
        <v>647</v>
      </c>
    </row>
    <row r="134" spans="1:8">
      <c r="A134" s="745">
        <v>111</v>
      </c>
      <c r="B134" s="745">
        <v>2013</v>
      </c>
      <c r="C134" s="1250">
        <v>9</v>
      </c>
      <c r="D134" s="736">
        <f t="shared" si="4"/>
        <v>635.5</v>
      </c>
      <c r="E134" s="741">
        <f t="shared" si="2"/>
        <v>20734.076062639819</v>
      </c>
      <c r="F134" s="741">
        <f t="shared" si="3"/>
        <v>186606.68456375838</v>
      </c>
      <c r="G134" s="784">
        <v>617</v>
      </c>
      <c r="H134" s="785">
        <v>654</v>
      </c>
    </row>
    <row r="135" spans="1:8">
      <c r="A135" s="745">
        <v>112</v>
      </c>
      <c r="B135" s="745">
        <v>2014</v>
      </c>
      <c r="C135" s="1250">
        <v>11</v>
      </c>
      <c r="D135" s="736">
        <f t="shared" si="4"/>
        <v>638</v>
      </c>
      <c r="E135" s="741">
        <f t="shared" si="2"/>
        <v>20815.642058165547</v>
      </c>
      <c r="F135" s="741">
        <f t="shared" si="3"/>
        <v>228972.06263982103</v>
      </c>
      <c r="G135" s="784">
        <v>631</v>
      </c>
      <c r="H135" s="785">
        <v>645</v>
      </c>
    </row>
    <row r="136" spans="1:8">
      <c r="A136" s="745">
        <v>113</v>
      </c>
      <c r="B136" s="745">
        <v>2015</v>
      </c>
      <c r="C136" s="1250">
        <v>8</v>
      </c>
      <c r="D136" s="736">
        <f t="shared" si="4"/>
        <v>629.5</v>
      </c>
      <c r="E136" s="741">
        <f t="shared" si="2"/>
        <v>20538.317673378075</v>
      </c>
      <c r="F136" s="741">
        <f t="shared" si="3"/>
        <v>164306.5413870246</v>
      </c>
      <c r="G136" s="784">
        <v>622</v>
      </c>
      <c r="H136" s="785">
        <v>637</v>
      </c>
    </row>
    <row r="137" spans="1:8">
      <c r="A137" s="745">
        <v>114</v>
      </c>
      <c r="B137" s="745">
        <v>2016</v>
      </c>
      <c r="C137" s="1250">
        <v>13</v>
      </c>
      <c r="D137" s="736">
        <f t="shared" ref="D137:D143" si="5">(G137+H137)/2</f>
        <v>589</v>
      </c>
      <c r="E137" s="741">
        <f t="shared" ref="E137:E144" si="6">D137/$D$12*$D$10</f>
        <v>19216.948545861298</v>
      </c>
      <c r="F137" s="741">
        <f t="shared" ref="F137:F144" si="7">C137*E137</f>
        <v>249820.33109619687</v>
      </c>
      <c r="G137" s="784">
        <v>589</v>
      </c>
      <c r="H137" s="785">
        <v>589</v>
      </c>
    </row>
    <row r="138" spans="1:8">
      <c r="A138" s="745">
        <v>115</v>
      </c>
      <c r="B138" s="745">
        <v>2017</v>
      </c>
      <c r="C138" s="1250">
        <v>30</v>
      </c>
      <c r="D138" s="736">
        <f t="shared" si="5"/>
        <v>550.5</v>
      </c>
      <c r="E138" s="741">
        <f t="shared" si="6"/>
        <v>17960.832214765102</v>
      </c>
      <c r="F138" s="741">
        <f t="shared" si="7"/>
        <v>538824.9664429531</v>
      </c>
      <c r="G138" s="784">
        <v>539</v>
      </c>
      <c r="H138" s="785">
        <v>562</v>
      </c>
    </row>
    <row r="139" spans="1:8">
      <c r="A139" s="745">
        <v>116</v>
      </c>
      <c r="B139" s="745">
        <v>2018</v>
      </c>
      <c r="C139" s="1250">
        <v>33</v>
      </c>
      <c r="D139" s="736">
        <f t="shared" si="5"/>
        <v>566.5</v>
      </c>
      <c r="E139" s="741">
        <f t="shared" si="6"/>
        <v>18482.854586129753</v>
      </c>
      <c r="F139" s="741">
        <f t="shared" si="7"/>
        <v>609934.20134228189</v>
      </c>
      <c r="G139" s="784">
        <v>561</v>
      </c>
      <c r="H139" s="785">
        <v>572</v>
      </c>
    </row>
    <row r="140" spans="1:8">
      <c r="A140" s="745">
        <v>117</v>
      </c>
      <c r="B140" s="745">
        <v>2019</v>
      </c>
      <c r="C140" s="1250">
        <v>28</v>
      </c>
      <c r="D140" s="736">
        <f t="shared" si="5"/>
        <v>605</v>
      </c>
      <c r="E140" s="741">
        <f t="shared" si="6"/>
        <v>19738.97091722595</v>
      </c>
      <c r="F140" s="741">
        <f t="shared" si="7"/>
        <v>552691.18568232656</v>
      </c>
      <c r="G140" s="784">
        <v>605</v>
      </c>
      <c r="H140" s="785">
        <v>605</v>
      </c>
    </row>
    <row r="141" spans="1:8">
      <c r="A141" s="745">
        <v>118</v>
      </c>
      <c r="B141" s="745">
        <v>2020</v>
      </c>
      <c r="C141" s="1250">
        <v>44</v>
      </c>
      <c r="D141" s="736">
        <f t="shared" si="5"/>
        <v>636</v>
      </c>
      <c r="E141" s="741">
        <f t="shared" si="6"/>
        <v>20750.389261744967</v>
      </c>
      <c r="F141" s="741">
        <f t="shared" si="7"/>
        <v>913017.12751677854</v>
      </c>
      <c r="G141" s="784">
        <v>622</v>
      </c>
      <c r="H141" s="785">
        <v>650</v>
      </c>
    </row>
    <row r="142" spans="1:8">
      <c r="A142" s="745">
        <v>119</v>
      </c>
      <c r="B142" s="745">
        <v>2021</v>
      </c>
      <c r="C142" s="1250">
        <v>83</v>
      </c>
      <c r="D142" s="736">
        <f t="shared" si="5"/>
        <v>726.5</v>
      </c>
      <c r="E142" s="741">
        <f t="shared" si="6"/>
        <v>23703.078299776284</v>
      </c>
      <c r="F142" s="741">
        <f t="shared" si="7"/>
        <v>1967355.4988814315</v>
      </c>
      <c r="G142" s="784">
        <v>702</v>
      </c>
      <c r="H142" s="785">
        <v>751</v>
      </c>
    </row>
    <row r="143" spans="1:8">
      <c r="A143" s="745">
        <v>120</v>
      </c>
      <c r="B143" s="745">
        <v>2022</v>
      </c>
      <c r="C143" s="1250">
        <v>55</v>
      </c>
      <c r="D143" s="736">
        <f t="shared" si="5"/>
        <v>755.5</v>
      </c>
      <c r="E143" s="741">
        <f t="shared" si="6"/>
        <v>24649.243847874721</v>
      </c>
      <c r="F143" s="741">
        <f t="shared" si="7"/>
        <v>1355708.4116331097</v>
      </c>
      <c r="G143" s="784">
        <v>816</v>
      </c>
      <c r="H143" s="785">
        <v>695</v>
      </c>
    </row>
    <row r="144" spans="1:8">
      <c r="A144" s="745">
        <v>121</v>
      </c>
      <c r="B144" s="745">
        <v>2023</v>
      </c>
      <c r="C144" s="1250">
        <v>132</v>
      </c>
      <c r="D144" s="736">
        <v>894</v>
      </c>
      <c r="E144" s="741">
        <f t="shared" si="6"/>
        <v>29168</v>
      </c>
      <c r="F144" s="741">
        <f t="shared" si="7"/>
        <v>3850176</v>
      </c>
      <c r="G144" s="784">
        <v>1146</v>
      </c>
      <c r="H144" s="785">
        <v>1215</v>
      </c>
    </row>
    <row r="145" spans="1:8">
      <c r="A145" s="745"/>
      <c r="B145" s="745"/>
      <c r="C145" s="784"/>
      <c r="D145" s="736"/>
      <c r="E145" s="741"/>
      <c r="F145" s="741"/>
      <c r="G145" s="784"/>
      <c r="H145" s="785"/>
    </row>
    <row r="146" spans="1:8">
      <c r="A146" s="745">
        <v>122</v>
      </c>
      <c r="B146" s="745"/>
      <c r="C146" s="752">
        <f>SUM(C17:C144)</f>
        <v>1451</v>
      </c>
      <c r="D146" s="736"/>
      <c r="E146" s="741"/>
      <c r="F146" s="786">
        <f>SUM(F17:F142)</f>
        <v>14022059.230425056</v>
      </c>
      <c r="G146" s="759" t="s">
        <v>1717</v>
      </c>
      <c r="H146" s="736"/>
    </row>
    <row r="147" spans="1:8">
      <c r="A147" s="745"/>
      <c r="B147" s="745"/>
      <c r="C147" s="752"/>
      <c r="D147" s="736"/>
      <c r="E147" s="741"/>
      <c r="F147" s="787"/>
      <c r="G147" s="759"/>
      <c r="H147" s="736"/>
    </row>
    <row r="148" spans="1:8">
      <c r="A148" s="745"/>
      <c r="B148" s="745"/>
      <c r="C148" s="752"/>
      <c r="D148" s="736"/>
      <c r="E148" s="741"/>
      <c r="F148" s="788" t="s">
        <v>1718</v>
      </c>
      <c r="G148" s="759"/>
      <c r="H148" s="736"/>
    </row>
    <row r="149" spans="1:8">
      <c r="A149" s="745"/>
      <c r="B149" s="745"/>
      <c r="C149" s="752"/>
      <c r="D149" s="736"/>
      <c r="E149" s="741"/>
      <c r="F149" s="741"/>
      <c r="G149" s="736"/>
      <c r="H149" s="736"/>
    </row>
    <row r="150" spans="1:8">
      <c r="A150" s="745"/>
      <c r="B150" s="745" t="s">
        <v>470</v>
      </c>
      <c r="C150" s="752" t="s">
        <v>2070</v>
      </c>
      <c r="D150" s="736"/>
      <c r="E150" s="741"/>
      <c r="F150" s="741"/>
      <c r="G150" s="736"/>
      <c r="H150" s="736"/>
    </row>
    <row r="151" spans="1:8">
      <c r="A151" s="745"/>
      <c r="B151" s="745" t="s">
        <v>471</v>
      </c>
      <c r="C151" s="752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4.</v>
      </c>
      <c r="D151" s="736"/>
      <c r="E151" s="741"/>
      <c r="F151" s="741"/>
      <c r="G151" s="736"/>
      <c r="H151" s="736"/>
    </row>
    <row r="152" spans="1:8">
      <c r="A152" s="745"/>
      <c r="B152" s="742" t="s">
        <v>472</v>
      </c>
      <c r="C152" s="752" t="s">
        <v>1719</v>
      </c>
    </row>
    <row r="153" spans="1:8">
      <c r="A153" s="745"/>
      <c r="B153" s="742" t="s">
        <v>924</v>
      </c>
      <c r="C153" s="752" t="s">
        <v>1720</v>
      </c>
      <c r="D153" s="736"/>
      <c r="E153" s="741"/>
      <c r="F153" s="741"/>
      <c r="G153" s="736"/>
      <c r="H153" s="736"/>
    </row>
    <row r="154" spans="1:8">
      <c r="A154" s="745"/>
      <c r="B154" s="745"/>
      <c r="C154" s="752"/>
      <c r="D154" s="736"/>
      <c r="E154" s="741"/>
      <c r="F154" s="741"/>
      <c r="G154" s="736"/>
      <c r="H154" s="736"/>
    </row>
    <row r="155" spans="1:8">
      <c r="A155" s="750"/>
    </row>
    <row r="156" spans="1:8">
      <c r="A156" s="750"/>
    </row>
    <row r="157" spans="1:8">
      <c r="A157" s="750"/>
    </row>
    <row r="158" spans="1:8">
      <c r="A158" s="750"/>
    </row>
    <row r="159" spans="1:8">
      <c r="A159" s="750"/>
    </row>
  </sheetData>
  <pageMargins left="1" right="0.5" top="1" bottom="0.34" header="0.5" footer="0"/>
  <pageSetup scale="59" orientation="portrait" r:id="rId1"/>
  <headerFooter alignWithMargins="0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106">
    <tabColor theme="6" tint="-0.249977111117893"/>
    <pageSetUpPr fitToPage="1"/>
  </sheetPr>
  <dimension ref="A1:P68"/>
  <sheetViews>
    <sheetView zoomScale="90" zoomScaleNormal="90" zoomScaleSheetLayoutView="70" workbookViewId="0"/>
  </sheetViews>
  <sheetFormatPr defaultColWidth="7.08984375" defaultRowHeight="13.2"/>
  <cols>
    <col min="1" max="1" width="5.90625" style="736" customWidth="1"/>
    <col min="2" max="2" width="25" style="736" customWidth="1"/>
    <col min="3" max="3" width="4.1796875" style="736" customWidth="1"/>
    <col min="4" max="4" width="14.81640625" style="752" bestFit="1" customWidth="1"/>
    <col min="5" max="5" width="4.54296875" style="752" customWidth="1"/>
    <col min="6" max="6" width="16.36328125" style="736" customWidth="1"/>
    <col min="7" max="7" width="17.90625" style="741" customWidth="1"/>
    <col min="8" max="8" width="12.54296875" style="741" customWidth="1"/>
    <col min="9" max="9" width="14" style="736" customWidth="1"/>
    <col min="10" max="10" width="7.08984375" style="736" bestFit="1" customWidth="1"/>
    <col min="11" max="16384" width="7.08984375" style="736"/>
  </cols>
  <sheetData>
    <row r="1" spans="1:16" ht="17.399999999999999">
      <c r="A1" s="472" t="str">
        <f>co_name</f>
        <v>DUKE ENERGY KENTUCKY, INC.</v>
      </c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1076"/>
      <c r="J1" s="738"/>
      <c r="L1" s="1194"/>
      <c r="N1" s="738"/>
      <c r="O1" s="738"/>
    </row>
    <row r="2" spans="1:16" ht="17.399999999999999">
      <c r="A2" s="472" t="str">
        <f>coss_type</f>
        <v xml:space="preserve">ELECTRIC COST OF SERVICE STUDY </v>
      </c>
      <c r="D2" s="737"/>
      <c r="E2" s="737"/>
      <c r="F2" s="738"/>
      <c r="G2" s="738"/>
      <c r="H2" s="472" t="str">
        <f>'WP FR-16(7)(v)-KW &amp; KWH @Gen'!$G$2</f>
        <v>Witness Responsible:</v>
      </c>
      <c r="I2" s="1077"/>
      <c r="J2" s="738"/>
      <c r="L2" s="1194"/>
      <c r="N2" s="738"/>
      <c r="O2" s="738"/>
    </row>
    <row r="3" spans="1:16" ht="15">
      <c r="A3" s="472" t="str">
        <f>case_name</f>
        <v>CASE NO: 2024-00354</v>
      </c>
      <c r="D3" s="737"/>
      <c r="E3" s="737"/>
      <c r="F3" s="738"/>
      <c r="G3" s="738"/>
      <c r="H3" s="472" t="str">
        <f>PROPER(Witness)</f>
        <v>James E. Ziolkowski</v>
      </c>
      <c r="I3" s="769"/>
      <c r="J3" s="738"/>
      <c r="M3" s="738"/>
      <c r="N3" s="738"/>
    </row>
    <row r="4" spans="1:16" ht="15">
      <c r="A4" s="472" t="str">
        <f>alloc_factors</f>
        <v>ALLOCATION FACTORS FOR COST OF SERVICE STUDY</v>
      </c>
      <c r="D4" s="737"/>
      <c r="E4" s="737"/>
      <c r="F4" s="738"/>
      <c r="G4" s="738"/>
      <c r="H4" s="489" t="s">
        <v>1751</v>
      </c>
      <c r="I4" s="1078"/>
      <c r="J4" s="738"/>
      <c r="M4" s="740"/>
      <c r="N4" s="740"/>
    </row>
    <row r="5" spans="1:16" ht="15">
      <c r="A5" s="472" t="str">
        <f>time_period</f>
        <v>TWELVE MONTHS ENDING MAY 31, 2024</v>
      </c>
      <c r="D5" s="740"/>
      <c r="E5" s="740"/>
      <c r="F5" s="740"/>
      <c r="G5" s="739"/>
      <c r="H5" s="1074"/>
      <c r="I5" s="770"/>
      <c r="J5" s="738"/>
      <c r="K5" s="738"/>
      <c r="M5" s="738"/>
      <c r="N5" s="738"/>
      <c r="O5" s="738"/>
      <c r="P5" s="738"/>
    </row>
    <row r="6" spans="1:16" ht="15">
      <c r="A6" s="739" t="s">
        <v>1721</v>
      </c>
      <c r="D6" s="737"/>
      <c r="E6" s="737"/>
      <c r="F6" s="738"/>
      <c r="G6" s="738"/>
      <c r="H6" s="736"/>
      <c r="I6" s="769"/>
      <c r="J6" s="738"/>
      <c r="K6" s="738"/>
      <c r="M6" s="738"/>
      <c r="N6" s="738"/>
      <c r="O6" s="738"/>
      <c r="P6" s="738"/>
    </row>
    <row r="7" spans="1:16">
      <c r="B7" s="737"/>
      <c r="C7" s="737"/>
      <c r="D7" s="737"/>
      <c r="E7" s="737"/>
      <c r="H7" s="738"/>
      <c r="I7" s="738"/>
      <c r="J7" s="738"/>
      <c r="K7" s="738"/>
      <c r="M7" s="738"/>
      <c r="N7" s="738"/>
      <c r="O7" s="738"/>
      <c r="P7" s="738"/>
    </row>
    <row r="8" spans="1:16">
      <c r="B8" s="737"/>
      <c r="C8" s="737"/>
      <c r="D8" s="737"/>
      <c r="E8" s="737"/>
      <c r="F8" s="742"/>
      <c r="H8" s="738"/>
      <c r="I8" s="738"/>
      <c r="J8" s="738"/>
      <c r="K8" s="738"/>
      <c r="M8" s="738"/>
      <c r="N8" s="738"/>
      <c r="O8" s="738"/>
      <c r="P8" s="738"/>
    </row>
    <row r="9" spans="1:16">
      <c r="D9" s="743"/>
      <c r="E9" s="743"/>
      <c r="F9" s="744"/>
      <c r="G9" s="744"/>
      <c r="L9" s="738"/>
      <c r="M9" s="738"/>
      <c r="N9" s="738"/>
      <c r="O9" s="738"/>
      <c r="P9" s="738"/>
    </row>
    <row r="10" spans="1:16">
      <c r="A10" s="745" t="s">
        <v>354</v>
      </c>
      <c r="D10" s="738"/>
      <c r="E10" s="738"/>
      <c r="H10" s="738"/>
      <c r="I10" s="738"/>
      <c r="L10" s="738"/>
      <c r="M10" s="738"/>
      <c r="N10" s="738"/>
      <c r="O10" s="738"/>
      <c r="P10" s="738"/>
    </row>
    <row r="11" spans="1:16">
      <c r="A11" s="746" t="s">
        <v>358</v>
      </c>
      <c r="B11" s="747" t="s">
        <v>1722</v>
      </c>
      <c r="C11" s="747"/>
      <c r="D11" s="746" t="s">
        <v>1241</v>
      </c>
      <c r="E11" s="746"/>
      <c r="F11" s="748" t="s">
        <v>1242</v>
      </c>
      <c r="G11" s="748" t="s">
        <v>1243</v>
      </c>
      <c r="H11" s="746" t="s">
        <v>183</v>
      </c>
      <c r="I11" s="738"/>
      <c r="J11" s="738"/>
      <c r="L11" s="738"/>
      <c r="M11" s="738"/>
      <c r="N11" s="738"/>
      <c r="O11" s="738"/>
      <c r="P11" s="738"/>
    </row>
    <row r="12" spans="1:16">
      <c r="A12" s="745"/>
      <c r="B12" s="749" t="s">
        <v>430</v>
      </c>
      <c r="C12" s="749"/>
      <c r="D12" s="749" t="s">
        <v>431</v>
      </c>
      <c r="E12" s="749"/>
      <c r="F12" s="749" t="s">
        <v>432</v>
      </c>
      <c r="G12" s="749" t="s">
        <v>433</v>
      </c>
      <c r="H12" s="749" t="s">
        <v>790</v>
      </c>
      <c r="I12" s="738"/>
      <c r="J12" s="738"/>
      <c r="L12" s="738"/>
      <c r="M12" s="738"/>
      <c r="N12" s="738"/>
      <c r="O12" s="738"/>
      <c r="P12" s="738"/>
    </row>
    <row r="13" spans="1:16">
      <c r="A13" s="745"/>
      <c r="D13" s="736"/>
      <c r="E13" s="736"/>
      <c r="G13" s="736"/>
      <c r="H13" s="749" t="s">
        <v>1244</v>
      </c>
      <c r="I13" s="738"/>
      <c r="J13" s="738"/>
      <c r="L13" s="738"/>
      <c r="M13" s="738"/>
      <c r="N13" s="738"/>
      <c r="O13" s="738"/>
      <c r="P13" s="738"/>
    </row>
    <row r="14" spans="1:16">
      <c r="A14" s="750"/>
      <c r="B14" s="751"/>
      <c r="C14" s="751"/>
      <c r="D14" s="751"/>
      <c r="E14" s="751"/>
      <c r="F14" s="751"/>
      <c r="G14" s="751"/>
      <c r="H14" s="751"/>
      <c r="I14" s="738"/>
      <c r="J14" s="738"/>
      <c r="L14" s="738"/>
      <c r="M14" s="738"/>
      <c r="N14" s="738"/>
      <c r="O14" s="738"/>
      <c r="P14" s="738"/>
    </row>
    <row r="15" spans="1:16">
      <c r="A15" s="745">
        <v>1</v>
      </c>
      <c r="B15" s="738" t="s">
        <v>1245</v>
      </c>
      <c r="C15" s="737"/>
      <c r="D15" s="752" t="s">
        <v>1246</v>
      </c>
      <c r="E15" s="753"/>
      <c r="F15" s="754">
        <f>ROUND($G$38,9)</f>
        <v>0.85224787300000004</v>
      </c>
      <c r="G15" s="754">
        <f>ROUND($G$36,9)</f>
        <v>0.14775212700000001</v>
      </c>
      <c r="H15" s="755"/>
      <c r="I15" s="738"/>
      <c r="J15" s="738"/>
      <c r="L15" s="738"/>
      <c r="M15" s="738"/>
      <c r="N15" s="738"/>
      <c r="O15" s="738"/>
      <c r="P15" s="738"/>
    </row>
    <row r="16" spans="1:16">
      <c r="A16" s="745">
        <v>2</v>
      </c>
      <c r="B16" s="738" t="s">
        <v>1231</v>
      </c>
      <c r="C16" s="737"/>
      <c r="D16" s="669" t="s">
        <v>1247</v>
      </c>
      <c r="E16" s="756"/>
      <c r="F16" s="502">
        <f>ROUND(F15*G35,0)</f>
        <v>24702330</v>
      </c>
      <c r="G16" s="757">
        <f>ROUND(G15*G35,0)</f>
        <v>4282583</v>
      </c>
      <c r="H16" s="502">
        <f>IF(SUM(F16:G16)=G35,F16+G16,"error")</f>
        <v>28984913</v>
      </c>
      <c r="L16" s="738"/>
      <c r="M16" s="738"/>
      <c r="N16" s="738"/>
      <c r="O16" s="738"/>
      <c r="P16" s="738"/>
    </row>
    <row r="17" spans="1:16">
      <c r="A17" s="745">
        <v>3</v>
      </c>
      <c r="B17" s="738"/>
      <c r="C17" s="737"/>
      <c r="D17" s="756"/>
      <c r="E17" s="756"/>
      <c r="F17" s="502"/>
      <c r="G17" s="758"/>
      <c r="H17" s="752"/>
      <c r="L17" s="738"/>
      <c r="M17" s="738"/>
      <c r="N17" s="738"/>
      <c r="O17" s="738"/>
      <c r="P17" s="738"/>
    </row>
    <row r="18" spans="1:16">
      <c r="A18" s="745">
        <v>4</v>
      </c>
      <c r="D18" s="490"/>
      <c r="E18" s="490"/>
      <c r="F18" s="789" t="s">
        <v>1658</v>
      </c>
      <c r="G18" s="789" t="s">
        <v>1658</v>
      </c>
      <c r="H18" s="736"/>
      <c r="I18" s="759"/>
      <c r="L18" s="738"/>
      <c r="M18" s="738"/>
      <c r="N18" s="738"/>
      <c r="O18" s="738"/>
      <c r="P18" s="738"/>
    </row>
    <row r="19" spans="1:16">
      <c r="A19" s="745">
        <v>5</v>
      </c>
      <c r="D19" s="490"/>
      <c r="E19" s="490"/>
      <c r="F19" s="789"/>
      <c r="G19" s="789"/>
      <c r="H19" s="736"/>
      <c r="I19" s="759"/>
      <c r="L19" s="738"/>
      <c r="M19" s="738"/>
      <c r="N19" s="738"/>
      <c r="O19" s="738"/>
      <c r="P19" s="738"/>
    </row>
    <row r="20" spans="1:16">
      <c r="A20" s="745">
        <v>6</v>
      </c>
      <c r="D20" s="490"/>
      <c r="E20" s="490"/>
      <c r="F20" s="759"/>
      <c r="G20" s="759"/>
      <c r="H20" s="736"/>
      <c r="I20" s="759"/>
      <c r="L20" s="738"/>
      <c r="M20" s="738"/>
      <c r="N20" s="738"/>
      <c r="O20" s="738"/>
      <c r="P20" s="738"/>
    </row>
    <row r="21" spans="1:16">
      <c r="A21" s="745">
        <v>7</v>
      </c>
      <c r="B21" s="738" t="s">
        <v>1245</v>
      </c>
      <c r="C21" s="737"/>
      <c r="D21" s="752" t="s">
        <v>1246</v>
      </c>
      <c r="E21" s="753"/>
      <c r="F21" s="754">
        <f>F15</f>
        <v>0.85224787300000004</v>
      </c>
      <c r="G21" s="754">
        <f>G15</f>
        <v>0.14775212700000001</v>
      </c>
      <c r="H21" s="760"/>
      <c r="I21" s="759"/>
      <c r="L21" s="738"/>
      <c r="M21" s="738"/>
      <c r="N21" s="738"/>
      <c r="O21" s="738"/>
      <c r="P21" s="738"/>
    </row>
    <row r="22" spans="1:16">
      <c r="A22" s="745">
        <v>8</v>
      </c>
      <c r="B22" s="738" t="s">
        <v>1248</v>
      </c>
      <c r="C22" s="737"/>
      <c r="D22" s="669" t="s">
        <v>1249</v>
      </c>
      <c r="E22" s="756"/>
      <c r="F22" s="502">
        <f>ROUND(F21*G40,0)</f>
        <v>5676529</v>
      </c>
      <c r="G22" s="502">
        <f>ROUND(G21*G40,0)</f>
        <v>984126</v>
      </c>
      <c r="H22" s="502">
        <f>IF(SUM(F22:G22)=G40,F22+G22,"error")</f>
        <v>6660655</v>
      </c>
      <c r="L22" s="738"/>
      <c r="M22" s="738"/>
      <c r="N22" s="738"/>
      <c r="O22" s="738"/>
      <c r="P22" s="738"/>
    </row>
    <row r="23" spans="1:16">
      <c r="A23" s="745">
        <v>9</v>
      </c>
      <c r="B23" s="738"/>
      <c r="C23" s="737"/>
      <c r="D23" s="756"/>
      <c r="E23" s="756"/>
      <c r="F23" s="490"/>
      <c r="G23" s="490"/>
      <c r="H23" s="752"/>
      <c r="L23" s="738"/>
      <c r="M23" s="738"/>
      <c r="N23" s="738"/>
      <c r="O23" s="738"/>
      <c r="P23" s="738"/>
    </row>
    <row r="24" spans="1:16">
      <c r="A24" s="745">
        <v>10</v>
      </c>
      <c r="B24" s="738"/>
      <c r="C24" s="737"/>
      <c r="D24" s="756"/>
      <c r="E24" s="756"/>
      <c r="F24" s="789" t="s">
        <v>1659</v>
      </c>
      <c r="G24" s="789" t="s">
        <v>1659</v>
      </c>
      <c r="H24" s="752"/>
      <c r="I24" s="759"/>
      <c r="L24" s="738"/>
      <c r="M24" s="738"/>
      <c r="N24" s="738"/>
      <c r="O24" s="738"/>
      <c r="P24" s="738"/>
    </row>
    <row r="25" spans="1:16">
      <c r="A25" s="745">
        <v>11</v>
      </c>
      <c r="B25" s="738"/>
      <c r="C25" s="737"/>
      <c r="D25" s="756"/>
      <c r="E25" s="756"/>
      <c r="F25" s="789"/>
      <c r="G25" s="789"/>
      <c r="H25" s="752"/>
      <c r="I25" s="759"/>
      <c r="L25" s="738"/>
      <c r="M25" s="738"/>
      <c r="N25" s="738"/>
      <c r="O25" s="738"/>
      <c r="P25" s="738"/>
    </row>
    <row r="26" spans="1:16">
      <c r="A26" s="745">
        <v>12</v>
      </c>
      <c r="B26" s="738"/>
      <c r="C26" s="737"/>
      <c r="D26" s="756"/>
      <c r="E26" s="756"/>
      <c r="F26" s="759"/>
      <c r="G26" s="759"/>
      <c r="H26" s="752"/>
      <c r="I26" s="759"/>
      <c r="L26" s="738"/>
      <c r="M26" s="738"/>
      <c r="N26" s="738"/>
      <c r="O26" s="738"/>
      <c r="P26" s="738"/>
    </row>
    <row r="27" spans="1:16">
      <c r="A27" s="745">
        <v>13</v>
      </c>
      <c r="B27" s="738" t="s">
        <v>1245</v>
      </c>
      <c r="C27" s="737"/>
      <c r="D27" s="752" t="s">
        <v>1246</v>
      </c>
      <c r="E27" s="753"/>
      <c r="F27" s="754">
        <f>F15</f>
        <v>0.85224787300000004</v>
      </c>
      <c r="G27" s="754">
        <f>G15</f>
        <v>0.14775212700000001</v>
      </c>
      <c r="H27" s="760"/>
      <c r="I27" s="759"/>
      <c r="L27" s="738"/>
      <c r="M27" s="738"/>
      <c r="N27" s="738"/>
      <c r="O27" s="738"/>
      <c r="P27" s="738"/>
    </row>
    <row r="28" spans="1:16">
      <c r="A28" s="745">
        <v>14</v>
      </c>
      <c r="B28" s="738" t="s">
        <v>1710</v>
      </c>
      <c r="C28" s="737"/>
      <c r="D28" s="669" t="s">
        <v>1251</v>
      </c>
      <c r="E28" s="761"/>
      <c r="F28" s="502">
        <f>ROUND(F27*G41,0)</f>
        <v>108515</v>
      </c>
      <c r="G28" s="502">
        <f>ROUND(G27*G41,0)</f>
        <v>18813</v>
      </c>
      <c r="H28" s="502">
        <f>IF(SUM(F28:G28)=G41,F28+G28,"error")</f>
        <v>127328</v>
      </c>
      <c r="L28" s="738"/>
      <c r="M28" s="738"/>
      <c r="N28" s="738"/>
      <c r="O28" s="738"/>
      <c r="P28" s="738"/>
    </row>
    <row r="29" spans="1:16">
      <c r="A29" s="745">
        <v>15</v>
      </c>
      <c r="B29" s="737"/>
      <c r="C29" s="737"/>
      <c r="D29" s="761"/>
      <c r="E29" s="761"/>
      <c r="F29" s="490"/>
      <c r="G29" s="490"/>
      <c r="H29" s="752"/>
      <c r="L29" s="738"/>
      <c r="M29" s="738"/>
      <c r="N29" s="738"/>
      <c r="O29" s="738"/>
      <c r="P29" s="738"/>
    </row>
    <row r="30" spans="1:16">
      <c r="A30" s="745">
        <v>16</v>
      </c>
      <c r="D30" s="490"/>
      <c r="E30" s="490"/>
      <c r="F30" s="789" t="s">
        <v>1661</v>
      </c>
      <c r="G30" s="789" t="s">
        <v>1661</v>
      </c>
      <c r="H30" s="759"/>
      <c r="J30" s="759"/>
      <c r="L30" s="738"/>
      <c r="M30" s="738"/>
      <c r="N30" s="738"/>
      <c r="O30" s="738"/>
      <c r="P30" s="738"/>
    </row>
    <row r="31" spans="1:16">
      <c r="A31" s="745">
        <v>17</v>
      </c>
      <c r="D31" s="490"/>
      <c r="E31" s="490"/>
      <c r="F31" s="490"/>
      <c r="G31" s="762"/>
      <c r="H31" s="759"/>
      <c r="J31" s="759"/>
      <c r="L31" s="738"/>
      <c r="M31" s="738"/>
      <c r="N31" s="738"/>
      <c r="O31" s="738"/>
      <c r="P31" s="738"/>
    </row>
    <row r="32" spans="1:16" ht="12.75" customHeight="1">
      <c r="A32" s="745">
        <v>18</v>
      </c>
    </row>
    <row r="33" spans="1:10">
      <c r="A33" s="745">
        <v>19</v>
      </c>
      <c r="B33" s="736" t="s">
        <v>1252</v>
      </c>
      <c r="F33" s="746" t="s">
        <v>1253</v>
      </c>
    </row>
    <row r="34" spans="1:10">
      <c r="A34" s="745">
        <v>20</v>
      </c>
      <c r="B34" s="736" t="s">
        <v>1723</v>
      </c>
      <c r="F34" s="1075" t="s">
        <v>1724</v>
      </c>
      <c r="G34" s="763">
        <f>'WP FR-16(7)(v) MinSizUGSEC2'!F146</f>
        <v>4282582.5604026848</v>
      </c>
    </row>
    <row r="35" spans="1:10" ht="15">
      <c r="A35" s="745">
        <v>21</v>
      </c>
      <c r="B35" s="736" t="s">
        <v>1725</v>
      </c>
      <c r="F35" s="745" t="s">
        <v>1256</v>
      </c>
      <c r="G35" s="1162">
        <f>ROUND(('[3]SCH B-2.1'!$I$406+'[3]SCH B-2.1'!$I$407)*UGSEC,0)</f>
        <v>28984913</v>
      </c>
      <c r="H35"/>
      <c r="J35" s="765" t="s">
        <v>1257</v>
      </c>
    </row>
    <row r="36" spans="1:10" ht="15">
      <c r="A36" s="745">
        <v>22</v>
      </c>
      <c r="B36" s="736" t="s">
        <v>1258</v>
      </c>
      <c r="F36" s="745"/>
      <c r="G36" s="766">
        <f>G34/G35</f>
        <v>0.14775212747413405</v>
      </c>
      <c r="H36"/>
      <c r="J36" s="741"/>
    </row>
    <row r="37" spans="1:10" s="767" customFormat="1" ht="15">
      <c r="A37" s="745">
        <v>23</v>
      </c>
      <c r="F37" s="778"/>
      <c r="H37"/>
    </row>
    <row r="38" spans="1:10" s="767" customFormat="1" ht="15">
      <c r="A38" s="745">
        <v>24</v>
      </c>
      <c r="B38" s="736" t="s">
        <v>1259</v>
      </c>
      <c r="F38" s="778" t="s">
        <v>1260</v>
      </c>
      <c r="G38" s="768">
        <f>1-G36</f>
        <v>0.85224787252586598</v>
      </c>
      <c r="H38"/>
    </row>
    <row r="39" spans="1:10" s="767" customFormat="1" ht="15">
      <c r="A39" s="745">
        <v>25</v>
      </c>
      <c r="F39" s="778"/>
      <c r="H39"/>
    </row>
    <row r="40" spans="1:10" s="767" customFormat="1" ht="15">
      <c r="A40" s="745">
        <v>26</v>
      </c>
      <c r="B40" s="736" t="s">
        <v>1726</v>
      </c>
      <c r="F40" s="745" t="s">
        <v>1666</v>
      </c>
      <c r="G40" s="1162">
        <f>ROUND(('[3]SCH B-3'!$K$431+'[3]SCH B-3'!$K$432)*UGSEC,0)</f>
        <v>6660655</v>
      </c>
      <c r="H40"/>
      <c r="J40" s="765" t="s">
        <v>1263</v>
      </c>
    </row>
    <row r="41" spans="1:10" s="767" customFormat="1" ht="15">
      <c r="A41" s="745">
        <v>27</v>
      </c>
      <c r="B41" s="736" t="s">
        <v>1715</v>
      </c>
      <c r="F41" s="745" t="s">
        <v>1265</v>
      </c>
      <c r="G41" s="1162">
        <f>ROUND(('[3]SCH_C2.1 - Forecasted Period'!$J$173+'[3]SCH_C2.1 - Forecasted Period'!$J$187)*UGSEC,0)</f>
        <v>127328</v>
      </c>
      <c r="H41"/>
      <c r="J41" s="765" t="s">
        <v>1266</v>
      </c>
    </row>
    <row r="42" spans="1:10">
      <c r="A42" s="750"/>
    </row>
    <row r="43" spans="1:10">
      <c r="A43" s="750"/>
    </row>
    <row r="44" spans="1:10">
      <c r="A44" s="750"/>
      <c r="D44" s="736"/>
      <c r="E44" s="736"/>
      <c r="G44" s="736"/>
      <c r="H44" s="736"/>
    </row>
    <row r="45" spans="1:10">
      <c r="A45" s="750"/>
      <c r="D45" s="736"/>
      <c r="E45" s="736"/>
      <c r="G45" s="736"/>
      <c r="H45" s="736"/>
    </row>
    <row r="46" spans="1:10">
      <c r="A46" s="750"/>
      <c r="D46" s="736"/>
      <c r="E46" s="736"/>
      <c r="G46" s="736"/>
      <c r="H46" s="736"/>
    </row>
    <row r="47" spans="1:10">
      <c r="A47" s="750"/>
      <c r="D47" s="736"/>
      <c r="E47" s="736"/>
      <c r="G47" s="736"/>
      <c r="H47" s="736"/>
    </row>
    <row r="48" spans="1:10">
      <c r="A48" s="750"/>
      <c r="D48" s="736"/>
      <c r="E48" s="736"/>
      <c r="G48" s="736"/>
      <c r="H48" s="736"/>
    </row>
    <row r="49" spans="1:8">
      <c r="A49" s="750"/>
      <c r="D49" s="736"/>
      <c r="E49" s="736"/>
      <c r="G49" s="736"/>
      <c r="H49" s="736"/>
    </row>
    <row r="50" spans="1:8">
      <c r="A50" s="750"/>
      <c r="D50" s="736"/>
      <c r="E50" s="736"/>
      <c r="G50" s="736"/>
      <c r="H50" s="736"/>
    </row>
    <row r="51" spans="1:8">
      <c r="A51" s="750"/>
      <c r="D51" s="736"/>
      <c r="E51" s="736"/>
      <c r="G51" s="736"/>
      <c r="H51" s="736"/>
    </row>
    <row r="52" spans="1:8">
      <c r="A52" s="750"/>
      <c r="D52" s="736"/>
      <c r="E52" s="736"/>
      <c r="G52" s="736"/>
      <c r="H52" s="736"/>
    </row>
    <row r="68" s="736" customFormat="1" ht="19.5" customHeight="1"/>
  </sheetData>
  <pageMargins left="1" right="0.5" top="1" bottom="0.34" header="0.5" footer="0.21"/>
  <pageSetup scale="88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>
    <tabColor rgb="FF00B050"/>
    <pageSetUpPr fitToPage="1"/>
  </sheetPr>
  <dimension ref="A1:X1041"/>
  <sheetViews>
    <sheetView topLeftCell="A683" zoomScale="80" zoomScaleNormal="80" zoomScaleSheetLayoutView="80" workbookViewId="0">
      <selection activeCell="A683" sqref="A683:S729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4.90625" style="16" customWidth="1"/>
    <col min="4" max="4" width="7.54296875" style="17" customWidth="1"/>
    <col min="5" max="5" width="7.6328125" style="16" customWidth="1"/>
    <col min="6" max="6" width="12.5429687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46</v>
      </c>
      <c r="S1" s="14"/>
    </row>
    <row r="2" spans="1:19">
      <c r="A2" s="141" t="str">
        <f>F8&amp;" "&amp;F9&amp;" ALLOCATED - ELECTRIC COST OF SERVICE"</f>
        <v>PRODUCTION ENERGY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3 PROD Demand'!F8</f>
        <v>PRODUCT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592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40330309</v>
      </c>
      <c r="G12" s="19">
        <f>G123</f>
        <v>14457204</v>
      </c>
      <c r="H12" s="19">
        <f>H123</f>
        <v>12342285</v>
      </c>
      <c r="I12" s="19">
        <f>I123</f>
        <v>62512</v>
      </c>
      <c r="J12" s="19">
        <f t="shared" ref="J12:P12" si="0">J123</f>
        <v>190359</v>
      </c>
      <c r="K12" s="19">
        <f t="shared" si="0"/>
        <v>2823</v>
      </c>
      <c r="L12" s="19">
        <f t="shared" si="0"/>
        <v>6007199</v>
      </c>
      <c r="M12" s="19">
        <f t="shared" si="0"/>
        <v>5007815</v>
      </c>
      <c r="N12" s="19">
        <f t="shared" si="0"/>
        <v>58883</v>
      </c>
      <c r="O12" s="19">
        <f t="shared" si="0"/>
        <v>1887862</v>
      </c>
      <c r="P12" s="19">
        <f t="shared" si="0"/>
        <v>186730</v>
      </c>
      <c r="Q12" s="19">
        <f>Q123</f>
        <v>126637</v>
      </c>
      <c r="R12" s="19">
        <f>SUM(G12:Q12)</f>
        <v>40330309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5711046</v>
      </c>
      <c r="G13" s="19">
        <f>-G200</f>
        <v>-5632001</v>
      </c>
      <c r="H13" s="19">
        <f>-H200</f>
        <v>-4808106</v>
      </c>
      <c r="I13" s="19">
        <f>-I200</f>
        <v>-24352</v>
      </c>
      <c r="J13" s="19">
        <f t="shared" ref="J13:P13" si="1">-J200</f>
        <v>-74157</v>
      </c>
      <c r="K13" s="19">
        <f t="shared" si="1"/>
        <v>-1100</v>
      </c>
      <c r="L13" s="19">
        <f t="shared" si="1"/>
        <v>-2340172</v>
      </c>
      <c r="M13" s="19">
        <f t="shared" si="1"/>
        <v>-1950864</v>
      </c>
      <c r="N13" s="19">
        <f t="shared" si="1"/>
        <v>-22938</v>
      </c>
      <c r="O13" s="19">
        <f t="shared" si="1"/>
        <v>-735280</v>
      </c>
      <c r="P13" s="19">
        <f t="shared" si="1"/>
        <v>-72743</v>
      </c>
      <c r="Q13" s="19">
        <f>-Q200</f>
        <v>-49333</v>
      </c>
      <c r="R13" s="19">
        <f>SUM(G13:Q13)</f>
        <v>-15711046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20170207</v>
      </c>
      <c r="G14" s="19">
        <f>G421</f>
        <v>7233345</v>
      </c>
      <c r="H14" s="19">
        <f>H421</f>
        <v>6175182</v>
      </c>
      <c r="I14" s="19">
        <f>I421</f>
        <v>31264</v>
      </c>
      <c r="J14" s="19">
        <f t="shared" ref="J14:P14" si="2">J421</f>
        <v>95236</v>
      </c>
      <c r="K14" s="19">
        <f t="shared" si="2"/>
        <v>1412</v>
      </c>
      <c r="L14" s="19">
        <f t="shared" si="2"/>
        <v>3004845</v>
      </c>
      <c r="M14" s="19">
        <f t="shared" si="2"/>
        <v>2505553</v>
      </c>
      <c r="N14" s="19">
        <f t="shared" si="2"/>
        <v>29449</v>
      </c>
      <c r="O14" s="19">
        <f t="shared" si="2"/>
        <v>937135</v>
      </c>
      <c r="P14" s="19">
        <f t="shared" si="2"/>
        <v>93419</v>
      </c>
      <c r="Q14" s="19">
        <f>Q421</f>
        <v>63367</v>
      </c>
      <c r="R14" s="19">
        <f>SUM(G14:Q14)</f>
        <v>20170207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44789470</v>
      </c>
      <c r="G15" s="29">
        <f>SUM(G12:G14)</f>
        <v>16058548</v>
      </c>
      <c r="H15" s="29">
        <f>SUM(H12:H14)</f>
        <v>13709361</v>
      </c>
      <c r="I15" s="29">
        <f>SUM(I12:I14)</f>
        <v>69424</v>
      </c>
      <c r="J15" s="29">
        <f t="shared" ref="J15:P15" si="3">SUM(J12:J14)</f>
        <v>211438</v>
      </c>
      <c r="K15" s="29">
        <f t="shared" si="3"/>
        <v>3135</v>
      </c>
      <c r="L15" s="29">
        <f t="shared" si="3"/>
        <v>6671872</v>
      </c>
      <c r="M15" s="29">
        <f t="shared" si="3"/>
        <v>5562504</v>
      </c>
      <c r="N15" s="29">
        <f t="shared" si="3"/>
        <v>65394</v>
      </c>
      <c r="O15" s="29">
        <f t="shared" si="3"/>
        <v>2089717</v>
      </c>
      <c r="P15" s="29">
        <f t="shared" si="3"/>
        <v>207406</v>
      </c>
      <c r="Q15" s="29">
        <f>SUM(Q12:Q14)</f>
        <v>140671</v>
      </c>
      <c r="R15" s="29">
        <f>SUM(R12:R14)</f>
        <v>44789470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207322672</v>
      </c>
      <c r="G18" s="19">
        <f>G549</f>
        <v>74504258</v>
      </c>
      <c r="H18" s="19">
        <f>H549</f>
        <v>63603898</v>
      </c>
      <c r="I18" s="19">
        <f>I549</f>
        <v>321351</v>
      </c>
      <c r="J18" s="19">
        <f t="shared" ref="J18:P18" si="4">J549</f>
        <v>980171</v>
      </c>
      <c r="K18" s="19">
        <f t="shared" si="4"/>
        <v>14512</v>
      </c>
      <c r="L18" s="19">
        <f t="shared" si="4"/>
        <v>30912382</v>
      </c>
      <c r="M18" s="19">
        <f t="shared" si="4"/>
        <v>25806696</v>
      </c>
      <c r="N18" s="19">
        <f t="shared" si="4"/>
        <v>302692</v>
      </c>
      <c r="O18" s="19">
        <f t="shared" si="4"/>
        <v>9262598</v>
      </c>
      <c r="P18" s="19">
        <f t="shared" si="4"/>
        <v>961512</v>
      </c>
      <c r="Q18" s="19">
        <f>Q549</f>
        <v>652602</v>
      </c>
      <c r="R18" s="19">
        <f>SUM(G18:Q18)</f>
        <v>207322672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696273</v>
      </c>
      <c r="G19" s="19">
        <f>G582</f>
        <v>966529</v>
      </c>
      <c r="H19" s="19">
        <f>H582</f>
        <v>825140</v>
      </c>
      <c r="I19" s="19">
        <f>I582</f>
        <v>4180</v>
      </c>
      <c r="J19" s="19">
        <f t="shared" ref="J19:P19" si="6">J582</f>
        <v>12727</v>
      </c>
      <c r="K19" s="19">
        <f t="shared" si="6"/>
        <v>189</v>
      </c>
      <c r="L19" s="19">
        <f t="shared" si="6"/>
        <v>401609</v>
      </c>
      <c r="M19" s="19">
        <f t="shared" si="6"/>
        <v>334796</v>
      </c>
      <c r="N19" s="19">
        <f t="shared" si="6"/>
        <v>3937</v>
      </c>
      <c r="O19" s="19">
        <f t="shared" si="6"/>
        <v>126215</v>
      </c>
      <c r="P19" s="19">
        <f t="shared" si="6"/>
        <v>12484</v>
      </c>
      <c r="Q19" s="19">
        <f>Q582</f>
        <v>8467</v>
      </c>
      <c r="R19" s="19">
        <f>SUM(G19:Q19)</f>
        <v>2696273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835273</v>
      </c>
      <c r="G20" s="19">
        <f>G612</f>
        <v>302338</v>
      </c>
      <c r="H20" s="19">
        <f>H612</f>
        <v>255412</v>
      </c>
      <c r="I20" s="19">
        <f>I612</f>
        <v>1301</v>
      </c>
      <c r="J20" s="19">
        <f t="shared" ref="J20:P20" si="7">J612</f>
        <v>3927</v>
      </c>
      <c r="K20" s="19">
        <f t="shared" si="7"/>
        <v>59</v>
      </c>
      <c r="L20" s="19">
        <f t="shared" si="7"/>
        <v>123821</v>
      </c>
      <c r="M20" s="19">
        <f t="shared" si="7"/>
        <v>103097</v>
      </c>
      <c r="N20" s="19">
        <f t="shared" si="7"/>
        <v>1233</v>
      </c>
      <c r="O20" s="19">
        <f t="shared" si="7"/>
        <v>37590</v>
      </c>
      <c r="P20" s="19">
        <f t="shared" si="7"/>
        <v>3899</v>
      </c>
      <c r="Q20" s="19">
        <f>$Q$612</f>
        <v>2596</v>
      </c>
      <c r="R20" s="19">
        <f>SUM(G20:Q20)</f>
        <v>835273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210854218</v>
      </c>
      <c r="G21" s="29">
        <f t="shared" si="8"/>
        <v>75773125</v>
      </c>
      <c r="H21" s="29">
        <f t="shared" si="8"/>
        <v>64684450</v>
      </c>
      <c r="I21" s="29">
        <f t="shared" si="8"/>
        <v>326832</v>
      </c>
      <c r="J21" s="29">
        <f t="shared" ref="J21:P21" si="9">SUM(J17:J20)</f>
        <v>996825</v>
      </c>
      <c r="K21" s="29">
        <f t="shared" si="9"/>
        <v>14760</v>
      </c>
      <c r="L21" s="29">
        <f t="shared" si="9"/>
        <v>31437812</v>
      </c>
      <c r="M21" s="29">
        <f t="shared" si="9"/>
        <v>26244589</v>
      </c>
      <c r="N21" s="29">
        <f t="shared" si="9"/>
        <v>307862</v>
      </c>
      <c r="O21" s="29">
        <f t="shared" si="9"/>
        <v>9426403</v>
      </c>
      <c r="P21" s="29">
        <f t="shared" si="9"/>
        <v>977895</v>
      </c>
      <c r="Q21" s="29">
        <f t="shared" si="8"/>
        <v>663665</v>
      </c>
      <c r="R21" s="29">
        <f t="shared" si="8"/>
        <v>210854218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2104651</v>
      </c>
      <c r="G22" s="19">
        <f>G676</f>
        <v>755845</v>
      </c>
      <c r="H22" s="19">
        <f>H676</f>
        <v>645279</v>
      </c>
      <c r="I22" s="19">
        <f>I676</f>
        <v>3262</v>
      </c>
      <c r="J22" s="19">
        <f t="shared" ref="J22:P22" si="10">J676</f>
        <v>9949</v>
      </c>
      <c r="K22" s="19">
        <f t="shared" si="10"/>
        <v>148</v>
      </c>
      <c r="L22" s="19">
        <f t="shared" si="10"/>
        <v>313723</v>
      </c>
      <c r="M22" s="19">
        <f t="shared" si="10"/>
        <v>261821</v>
      </c>
      <c r="N22" s="19">
        <f t="shared" si="10"/>
        <v>3073</v>
      </c>
      <c r="O22" s="19">
        <f t="shared" si="10"/>
        <v>95169</v>
      </c>
      <c r="P22" s="19">
        <f t="shared" si="10"/>
        <v>9759</v>
      </c>
      <c r="Q22" s="19">
        <f>$Q$676</f>
        <v>6623</v>
      </c>
      <c r="R22" s="19">
        <f>SUM(G22:Q22)</f>
        <v>2104651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491397</v>
      </c>
      <c r="G23" s="19">
        <f t="shared" ref="G23:Q23" si="11">G722</f>
        <v>176479</v>
      </c>
      <c r="H23" s="19">
        <f t="shared" si="11"/>
        <v>150662</v>
      </c>
      <c r="I23" s="19">
        <f t="shared" si="11"/>
        <v>761</v>
      </c>
      <c r="J23" s="19">
        <f t="shared" si="11"/>
        <v>2323</v>
      </c>
      <c r="K23" s="19">
        <f t="shared" si="11"/>
        <v>34</v>
      </c>
      <c r="L23" s="19">
        <f t="shared" si="11"/>
        <v>73249</v>
      </c>
      <c r="M23" s="19">
        <f t="shared" si="11"/>
        <v>61131</v>
      </c>
      <c r="N23" s="19">
        <f t="shared" si="11"/>
        <v>717</v>
      </c>
      <c r="O23" s="19">
        <f t="shared" si="11"/>
        <v>22216</v>
      </c>
      <c r="P23" s="19">
        <f t="shared" si="11"/>
        <v>2278</v>
      </c>
      <c r="Q23" s="19">
        <f t="shared" si="11"/>
        <v>1547</v>
      </c>
      <c r="R23" s="19">
        <f>SUM(G23:Q23)</f>
        <v>491397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2 PROD Classified'!H24</f>
        <v>0</v>
      </c>
      <c r="G24" s="19">
        <f>F24-SUM(H24:Q24)</f>
        <v>0</v>
      </c>
      <c r="H24" s="19">
        <f>ROUND(F24*VLOOKUP(D73,ALLOCTABLE_Prod_Energy,$H$10,FALSE),0)</f>
        <v>0</v>
      </c>
      <c r="I24" s="19">
        <f>ROUND(F24*VLOOKUP(D24,ALLOCTABLE_Prod_Energy,$I$10,FALSE),0)</f>
        <v>0</v>
      </c>
      <c r="J24" s="19">
        <f>ROUND(F24*VLOOKUP(D24,ALLOCTABLE_Prod_Energy,$J$10,FALSE),0)</f>
        <v>0</v>
      </c>
      <c r="K24" s="19">
        <f>ROUND(F24*VLOOKUP(D24,ALLOCTABLE_Prod_Energy,$K$10,FALSE),0)</f>
        <v>0</v>
      </c>
      <c r="L24" s="19">
        <f>ROUND(F24*VLOOKUP(D24,ALLOCTABLE_Prod_Energy,$L$10,FALSE),0)</f>
        <v>0</v>
      </c>
      <c r="M24" s="19">
        <f>ROUND(F24*VLOOKUP(D24,ALLOCTABLE_Prod_Energy,$M$10,FALSE),0)</f>
        <v>0</v>
      </c>
      <c r="N24" s="19">
        <f>ROUND(F24*VLOOKUP(D24,ALLOCTABLE_Prod_Energy,$N$10,FALSE),0)</f>
        <v>0</v>
      </c>
      <c r="O24" s="19">
        <f>ROUND(F24*VLOOKUP(D24,ALLOCTABLE_Prod_Energy,$O$10,FALSE),0)</f>
        <v>0</v>
      </c>
      <c r="P24" s="19">
        <f>ROUND(F24*VLOOKUP(D24,ALLOCTABLE_Prod_Energy,$P$10,FALSE),0)</f>
        <v>0</v>
      </c>
      <c r="Q24" s="19">
        <f>ROUND(F24*VLOOKUP(D24,ALLOCTABLE_Prod_Energy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213450266</v>
      </c>
      <c r="G26" s="29">
        <f t="shared" si="13"/>
        <v>76705449</v>
      </c>
      <c r="H26" s="29">
        <f t="shared" si="13"/>
        <v>65480391</v>
      </c>
      <c r="I26" s="29">
        <f t="shared" si="13"/>
        <v>330855</v>
      </c>
      <c r="J26" s="29">
        <f t="shared" ref="J26:P26" si="14">SUM(J21:J25)</f>
        <v>1009097</v>
      </c>
      <c r="K26" s="29">
        <f t="shared" si="14"/>
        <v>14942</v>
      </c>
      <c r="L26" s="29">
        <f t="shared" si="14"/>
        <v>31824784</v>
      </c>
      <c r="M26" s="29">
        <f t="shared" si="14"/>
        <v>26567541</v>
      </c>
      <c r="N26" s="29">
        <f t="shared" si="14"/>
        <v>311652</v>
      </c>
      <c r="O26" s="29">
        <f t="shared" si="14"/>
        <v>9543788</v>
      </c>
      <c r="P26" s="29">
        <f t="shared" si="14"/>
        <v>989932</v>
      </c>
      <c r="Q26" s="29">
        <f t="shared" si="13"/>
        <v>671835</v>
      </c>
      <c r="R26" s="29">
        <f t="shared" si="13"/>
        <v>213450266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3568590</v>
      </c>
      <c r="G28" s="19">
        <f t="shared" si="15"/>
        <v>1279483</v>
      </c>
      <c r="H28" s="19">
        <f t="shared" si="15"/>
        <v>1092274</v>
      </c>
      <c r="I28" s="19">
        <f t="shared" si="15"/>
        <v>5531</v>
      </c>
      <c r="J28" s="19">
        <f t="shared" si="15"/>
        <v>16844</v>
      </c>
      <c r="K28" s="19">
        <f t="shared" si="15"/>
        <v>250</v>
      </c>
      <c r="L28" s="19">
        <f t="shared" si="15"/>
        <v>531577</v>
      </c>
      <c r="M28" s="19">
        <f t="shared" si="15"/>
        <v>443183</v>
      </c>
      <c r="N28" s="19">
        <f t="shared" si="15"/>
        <v>5210</v>
      </c>
      <c r="O28" s="19">
        <f t="shared" si="15"/>
        <v>166510</v>
      </c>
      <c r="P28" s="19">
        <f t="shared" si="15"/>
        <v>16523</v>
      </c>
      <c r="Q28" s="19">
        <f t="shared" si="15"/>
        <v>11205</v>
      </c>
      <c r="R28" s="19">
        <f>SUM(G28:Q28)</f>
        <v>3568590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7">-J750</f>
        <v>0</v>
      </c>
      <c r="K29" s="19">
        <f t="shared" si="17"/>
        <v>0</v>
      </c>
      <c r="L29" s="19">
        <f t="shared" si="17"/>
        <v>0</v>
      </c>
      <c r="M29" s="19">
        <f t="shared" si="17"/>
        <v>0</v>
      </c>
      <c r="N29" s="19">
        <f t="shared" si="17"/>
        <v>0</v>
      </c>
      <c r="O29" s="19">
        <f t="shared" si="17"/>
        <v>0</v>
      </c>
      <c r="P29" s="19">
        <f t="shared" si="17"/>
        <v>0</v>
      </c>
      <c r="Q29" s="19">
        <f>-$Q$750</f>
        <v>0</v>
      </c>
      <c r="R29" s="19">
        <f>SUM(G29:Q29)</f>
        <v>0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217018856</v>
      </c>
      <c r="G30" s="29">
        <f t="shared" si="18"/>
        <v>77984932</v>
      </c>
      <c r="H30" s="29">
        <f t="shared" si="18"/>
        <v>66572665</v>
      </c>
      <c r="I30" s="29">
        <f t="shared" si="18"/>
        <v>336386</v>
      </c>
      <c r="J30" s="29">
        <f t="shared" ref="J30:P30" si="19">SUM(J26:J29)</f>
        <v>1025941</v>
      </c>
      <c r="K30" s="29">
        <f t="shared" si="19"/>
        <v>15192</v>
      </c>
      <c r="L30" s="29">
        <f t="shared" si="19"/>
        <v>32356361</v>
      </c>
      <c r="M30" s="29">
        <f t="shared" si="19"/>
        <v>27010724</v>
      </c>
      <c r="N30" s="29">
        <f t="shared" si="19"/>
        <v>316862</v>
      </c>
      <c r="O30" s="29">
        <f t="shared" si="19"/>
        <v>9710298</v>
      </c>
      <c r="P30" s="29">
        <f t="shared" si="19"/>
        <v>1006455</v>
      </c>
      <c r="Q30" s="29">
        <f t="shared" si="18"/>
        <v>683040</v>
      </c>
      <c r="R30" s="29">
        <f t="shared" si="18"/>
        <v>217018856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291">
        <f>'WP FR-16(7)(v) Rate Incr'!Q15</f>
        <v>-1355993</v>
      </c>
      <c r="H31" s="291">
        <f>'WP FR-16(7)(v) Rate Incr'!Q16</f>
        <v>1601937</v>
      </c>
      <c r="I31" s="291">
        <f>'WP FR-16(7)(v) Rate Incr'!Q17</f>
        <v>89959</v>
      </c>
      <c r="J31" s="291">
        <f>'WP FR-16(7)(v) Rate Incr'!R17</f>
        <v>18872</v>
      </c>
      <c r="K31" s="291">
        <f>'WP FR-16(7)(v) Rate Incr'!S17</f>
        <v>79479</v>
      </c>
      <c r="L31" s="291">
        <f>'WP FR-16(7)(v) Rate Incr'!T17</f>
        <v>151328</v>
      </c>
      <c r="M31" s="291">
        <f>'WP FR-16(7)(v) Rate Incr'!U17</f>
        <v>0</v>
      </c>
      <c r="N31" s="291">
        <f>'WP FR-16(7)(v) Rate Incr'!V17</f>
        <v>36982</v>
      </c>
      <c r="O31" s="291">
        <f>'WP FR-16(7)(v) Rate Incr'!W17</f>
        <v>0</v>
      </c>
      <c r="P31" s="291">
        <f>'WP FR-16(7)(v) Rate Incr'!X17</f>
        <v>0</v>
      </c>
      <c r="Q31" s="291">
        <f>'WP FR-16(7)(v) Rate Incr'!Q25</f>
        <v>-129271</v>
      </c>
      <c r="R31" s="291">
        <f>SUM(G31:Q31)</f>
        <v>493293</v>
      </c>
      <c r="S31" s="291">
        <f t="shared" si="16"/>
        <v>-493293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217018856</v>
      </c>
      <c r="G32" s="294">
        <f t="shared" si="20"/>
        <v>76628939</v>
      </c>
      <c r="H32" s="294">
        <f t="shared" si="20"/>
        <v>68174602</v>
      </c>
      <c r="I32" s="294">
        <f t="shared" si="20"/>
        <v>426345</v>
      </c>
      <c r="J32" s="294">
        <f t="shared" ref="J32:P32" si="21">J31+J30</f>
        <v>1044813</v>
      </c>
      <c r="K32" s="294">
        <f t="shared" si="21"/>
        <v>94671</v>
      </c>
      <c r="L32" s="294">
        <f t="shared" si="21"/>
        <v>32507689</v>
      </c>
      <c r="M32" s="294">
        <f t="shared" si="21"/>
        <v>27010724</v>
      </c>
      <c r="N32" s="294">
        <f t="shared" si="21"/>
        <v>353844</v>
      </c>
      <c r="O32" s="294">
        <f t="shared" si="21"/>
        <v>9710298</v>
      </c>
      <c r="P32" s="294">
        <f t="shared" si="21"/>
        <v>1006455</v>
      </c>
      <c r="Q32" s="294">
        <f t="shared" si="20"/>
        <v>553769</v>
      </c>
      <c r="R32" s="294">
        <f t="shared" si="20"/>
        <v>217512149</v>
      </c>
      <c r="S32" s="294">
        <f t="shared" si="16"/>
        <v>-493293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68</f>
        <v>126429657</v>
      </c>
      <c r="G33" s="294">
        <f t="shared" si="22"/>
        <v>45432498</v>
      </c>
      <c r="H33" s="294">
        <f t="shared" si="22"/>
        <v>38787354</v>
      </c>
      <c r="I33" s="294">
        <f t="shared" si="22"/>
        <v>195966</v>
      </c>
      <c r="J33" s="294">
        <f t="shared" ref="J33:P33" si="23">J868</f>
        <v>598012</v>
      </c>
      <c r="K33" s="294">
        <f t="shared" si="23"/>
        <v>8850</v>
      </c>
      <c r="L33" s="294">
        <f t="shared" si="23"/>
        <v>18850662</v>
      </c>
      <c r="M33" s="294">
        <f t="shared" si="23"/>
        <v>15737964</v>
      </c>
      <c r="N33" s="294">
        <f t="shared" si="23"/>
        <v>184587</v>
      </c>
      <c r="O33" s="294">
        <f t="shared" si="23"/>
        <v>5648877</v>
      </c>
      <c r="P33" s="294">
        <f t="shared" si="23"/>
        <v>586634</v>
      </c>
      <c r="Q33" s="294">
        <f t="shared" si="22"/>
        <v>398253</v>
      </c>
      <c r="R33" s="294">
        <f t="shared" si="22"/>
        <v>126429657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90589199</v>
      </c>
      <c r="G34" s="301">
        <f t="shared" ref="G34:S34" si="24">G32-G33</f>
        <v>31196441</v>
      </c>
      <c r="H34" s="301">
        <f t="shared" si="24"/>
        <v>29387248</v>
      </c>
      <c r="I34" s="301">
        <f t="shared" si="24"/>
        <v>230379</v>
      </c>
      <c r="J34" s="301">
        <f t="shared" ref="J34:P34" si="25">J32-J33</f>
        <v>446801</v>
      </c>
      <c r="K34" s="301">
        <f t="shared" si="25"/>
        <v>85821</v>
      </c>
      <c r="L34" s="301">
        <f t="shared" si="25"/>
        <v>13657027</v>
      </c>
      <c r="M34" s="301">
        <f t="shared" si="25"/>
        <v>11272760</v>
      </c>
      <c r="N34" s="301">
        <f t="shared" si="25"/>
        <v>169257</v>
      </c>
      <c r="O34" s="301">
        <f t="shared" si="25"/>
        <v>4061421</v>
      </c>
      <c r="P34" s="301">
        <f t="shared" si="25"/>
        <v>419821</v>
      </c>
      <c r="Q34" s="301">
        <f t="shared" si="24"/>
        <v>155516</v>
      </c>
      <c r="R34" s="301">
        <f t="shared" si="24"/>
        <v>91082492</v>
      </c>
      <c r="S34" s="301">
        <f t="shared" si="24"/>
        <v>-493293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-64441147</v>
      </c>
      <c r="G36" s="294">
        <f>G777+G28</f>
        <v>-23159220</v>
      </c>
      <c r="H36" s="294">
        <f>H777+H28</f>
        <v>-19767516</v>
      </c>
      <c r="I36" s="294">
        <f>I777+I28</f>
        <v>-99889</v>
      </c>
      <c r="J36" s="294">
        <f t="shared" ref="J36:P36" si="26">J777+J28</f>
        <v>-304423</v>
      </c>
      <c r="K36" s="294">
        <f t="shared" si="26"/>
        <v>-4511</v>
      </c>
      <c r="L36" s="294">
        <f t="shared" si="26"/>
        <v>-9607811</v>
      </c>
      <c r="M36" s="294">
        <f t="shared" si="26"/>
        <v>-8019829</v>
      </c>
      <c r="N36" s="294">
        <f t="shared" si="26"/>
        <v>-94095</v>
      </c>
      <c r="O36" s="294">
        <f t="shared" si="26"/>
        <v>-2882597</v>
      </c>
      <c r="P36" s="294">
        <f t="shared" si="26"/>
        <v>-298657</v>
      </c>
      <c r="Q36" s="294">
        <f>Q777+Q28</f>
        <v>-202599</v>
      </c>
      <c r="R36" s="294">
        <f>R777+R28</f>
        <v>-64441147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K37" si="27">IF(F431=0,0,ROUND(F36/F431,5))</f>
        <v>-1.43885</v>
      </c>
      <c r="G37" s="305">
        <f t="shared" si="27"/>
        <v>-1.44224</v>
      </c>
      <c r="H37" s="305">
        <f t="shared" si="27"/>
        <v>-1.4420200000000001</v>
      </c>
      <c r="I37" s="305">
        <f t="shared" si="27"/>
        <v>-1.43893</v>
      </c>
      <c r="J37" s="305">
        <f t="shared" si="27"/>
        <v>-1.4400900000000001</v>
      </c>
      <c r="K37" s="305">
        <f t="shared" si="27"/>
        <v>-1.43892</v>
      </c>
      <c r="L37" s="305">
        <f>IF(F431=0,0,ROUND(F36/L431,5))</f>
        <v>-9.6593099999999996</v>
      </c>
      <c r="M37" s="305">
        <f>IF(F431=0,0,ROUND(F36/M431,5))</f>
        <v>-11.585889999999999</v>
      </c>
      <c r="N37" s="305">
        <f t="shared" ref="N37:S37" si="28">IF(N431=0,0,ROUND(N36/N431,5))</f>
        <v>-1.43903</v>
      </c>
      <c r="O37" s="305">
        <f t="shared" si="28"/>
        <v>-1.37941</v>
      </c>
      <c r="P37" s="305">
        <f t="shared" si="28"/>
        <v>-1.4402699999999999</v>
      </c>
      <c r="Q37" s="305">
        <f t="shared" si="28"/>
        <v>-1.44065</v>
      </c>
      <c r="R37" s="305">
        <f t="shared" si="28"/>
        <v>-1.43885</v>
      </c>
      <c r="S37" s="305">
        <f t="shared" si="28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9">$F$811</f>
        <v>7.9680000000000001E-2</v>
      </c>
      <c r="H38" s="305">
        <f t="shared" si="29"/>
        <v>7.9680000000000001E-2</v>
      </c>
      <c r="I38" s="305">
        <f t="shared" si="29"/>
        <v>7.9680000000000001E-2</v>
      </c>
      <c r="J38" s="305">
        <f t="shared" si="29"/>
        <v>7.9680000000000001E-2</v>
      </c>
      <c r="K38" s="305">
        <f t="shared" si="29"/>
        <v>7.9680000000000001E-2</v>
      </c>
      <c r="L38" s="305">
        <f t="shared" si="29"/>
        <v>7.9680000000000001E-2</v>
      </c>
      <c r="M38" s="305">
        <f t="shared" si="29"/>
        <v>7.9680000000000001E-2</v>
      </c>
      <c r="N38" s="305">
        <f t="shared" si="29"/>
        <v>7.9680000000000001E-2</v>
      </c>
      <c r="O38" s="305">
        <f t="shared" si="29"/>
        <v>7.9680000000000001E-2</v>
      </c>
      <c r="P38" s="305">
        <f t="shared" si="29"/>
        <v>7.9680000000000001E-2</v>
      </c>
      <c r="Q38" s="305">
        <f t="shared" si="29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30">IF(Equity=0,0,(F37-$F$806-$F$807-$F$809)*TotalCap/Equity)</f>
        <v>-2.7712652872153023</v>
      </c>
      <c r="G39" s="305">
        <f t="shared" si="30"/>
        <v>-2.7776944330313222</v>
      </c>
      <c r="H39" s="305">
        <f t="shared" si="30"/>
        <v>-2.7772772023293983</v>
      </c>
      <c r="I39" s="305">
        <f t="shared" si="30"/>
        <v>-2.7714170074705478</v>
      </c>
      <c r="J39" s="305">
        <f t="shared" si="30"/>
        <v>-2.7736169511716051</v>
      </c>
      <c r="K39" s="305">
        <f t="shared" si="30"/>
        <v>-2.771398042438642</v>
      </c>
      <c r="L39" s="305">
        <f t="shared" si="30"/>
        <v>-18.361393905139614</v>
      </c>
      <c r="M39" s="305">
        <f t="shared" si="30"/>
        <v>-22.015159022021226</v>
      </c>
      <c r="N39" s="305">
        <f t="shared" si="30"/>
        <v>-2.7716066577896044</v>
      </c>
      <c r="O39" s="305">
        <f t="shared" si="30"/>
        <v>-2.6585371375680293</v>
      </c>
      <c r="P39" s="305">
        <f t="shared" si="30"/>
        <v>-2.7739583217459063</v>
      </c>
      <c r="Q39" s="305">
        <f t="shared" si="30"/>
        <v>-2.774678992958322</v>
      </c>
      <c r="R39" s="305">
        <f>IF(Equity=0,0,(R37-F806-F807-F809)*TotalCap/Equity)</f>
        <v>-2.7712652872153023</v>
      </c>
      <c r="S39" s="967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1">IF(Equity=0,0,(F38-$F$806-$F$807-$F$809)*TotalCap/Equity)</f>
        <v>0.10863170275564928</v>
      </c>
      <c r="G40" s="305">
        <f t="shared" si="31"/>
        <v>0.10863170275564928</v>
      </c>
      <c r="H40" s="305">
        <f t="shared" si="31"/>
        <v>0.10863170275564928</v>
      </c>
      <c r="I40" s="305">
        <f t="shared" si="31"/>
        <v>0.10863170275564928</v>
      </c>
      <c r="J40" s="305">
        <f t="shared" si="31"/>
        <v>0.10863170275564928</v>
      </c>
      <c r="K40" s="305">
        <f t="shared" si="31"/>
        <v>0.10863170275564928</v>
      </c>
      <c r="L40" s="305">
        <f t="shared" si="31"/>
        <v>0.10863170275564928</v>
      </c>
      <c r="M40" s="305">
        <f t="shared" si="31"/>
        <v>0.10863170275564928</v>
      </c>
      <c r="N40" s="305">
        <f t="shared" si="31"/>
        <v>0.10863170275564928</v>
      </c>
      <c r="O40" s="305">
        <f t="shared" si="31"/>
        <v>0.10863170275564928</v>
      </c>
      <c r="P40" s="305">
        <f t="shared" si="31"/>
        <v>0.10863170275564928</v>
      </c>
      <c r="Q40" s="305">
        <f t="shared" si="31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2">F867</f>
        <v>187849289</v>
      </c>
      <c r="G42" s="294">
        <f t="shared" si="32"/>
        <v>67502955</v>
      </c>
      <c r="H42" s="294">
        <f t="shared" si="32"/>
        <v>57624614</v>
      </c>
      <c r="I42" s="294">
        <f t="shared" si="32"/>
        <v>291172</v>
      </c>
      <c r="J42" s="294">
        <f t="shared" ref="J42:P42" si="33">J867</f>
        <v>888044</v>
      </c>
      <c r="K42" s="294">
        <f t="shared" si="33"/>
        <v>13150</v>
      </c>
      <c r="L42" s="294">
        <f t="shared" si="33"/>
        <v>28007333</v>
      </c>
      <c r="M42" s="294">
        <f t="shared" si="33"/>
        <v>23380205</v>
      </c>
      <c r="N42" s="294">
        <f t="shared" si="33"/>
        <v>274273</v>
      </c>
      <c r="O42" s="294">
        <f t="shared" si="33"/>
        <v>8405134</v>
      </c>
      <c r="P42" s="294">
        <f t="shared" si="33"/>
        <v>871177</v>
      </c>
      <c r="Q42" s="294">
        <f t="shared" si="32"/>
        <v>591232</v>
      </c>
      <c r="R42" s="294">
        <f t="shared" si="32"/>
        <v>187849289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4">F30-F42</f>
        <v>29169567</v>
      </c>
      <c r="G43" s="294">
        <f t="shared" si="34"/>
        <v>10481977</v>
      </c>
      <c r="H43" s="294">
        <f t="shared" si="34"/>
        <v>8948051</v>
      </c>
      <c r="I43" s="294">
        <f t="shared" si="34"/>
        <v>45214</v>
      </c>
      <c r="J43" s="294">
        <f t="shared" ref="J43:P43" si="35">J30-J42</f>
        <v>137897</v>
      </c>
      <c r="K43" s="294">
        <f t="shared" si="35"/>
        <v>2042</v>
      </c>
      <c r="L43" s="294">
        <f t="shared" si="35"/>
        <v>4349028</v>
      </c>
      <c r="M43" s="294">
        <f t="shared" si="35"/>
        <v>3630519</v>
      </c>
      <c r="N43" s="294">
        <f t="shared" si="35"/>
        <v>42589</v>
      </c>
      <c r="O43" s="294">
        <f t="shared" si="35"/>
        <v>1305164</v>
      </c>
      <c r="P43" s="294">
        <f t="shared" si="35"/>
        <v>135278</v>
      </c>
      <c r="Q43" s="294">
        <f t="shared" si="34"/>
        <v>91808</v>
      </c>
      <c r="R43" s="294">
        <f t="shared" si="34"/>
        <v>29169567</v>
      </c>
      <c r="S43" s="294">
        <f t="shared" si="34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6">IF(F42=0,0,ROUND(F43/F42,5))</f>
        <v>0.15528</v>
      </c>
      <c r="G44" s="305">
        <f t="shared" si="36"/>
        <v>0.15528</v>
      </c>
      <c r="H44" s="305">
        <f t="shared" si="36"/>
        <v>0.15528</v>
      </c>
      <c r="I44" s="305">
        <f t="shared" si="36"/>
        <v>0.15528</v>
      </c>
      <c r="J44" s="305">
        <f t="shared" ref="J44:P44" si="37">IF(J42=0,0,ROUND(J43/J42,5))</f>
        <v>0.15528</v>
      </c>
      <c r="K44" s="305">
        <f t="shared" si="37"/>
        <v>0.15529000000000001</v>
      </c>
      <c r="L44" s="305">
        <f>IF(F42=0,0,ROUND(F43/L42,5))</f>
        <v>1.0415000000000001</v>
      </c>
      <c r="M44" s="305">
        <f>IF(F42=0,0,ROUND(F43/M42,5))</f>
        <v>1.24762</v>
      </c>
      <c r="N44" s="305">
        <f t="shared" si="37"/>
        <v>0.15528</v>
      </c>
      <c r="O44" s="305">
        <f t="shared" si="37"/>
        <v>0.15528</v>
      </c>
      <c r="P44" s="305">
        <f t="shared" si="37"/>
        <v>0.15528</v>
      </c>
      <c r="Q44" s="305">
        <f t="shared" si="36"/>
        <v>0.15528</v>
      </c>
      <c r="R44" s="305">
        <f t="shared" si="36"/>
        <v>0.15528</v>
      </c>
      <c r="S44" s="305">
        <f t="shared" si="36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8">F33-F42</f>
        <v>-61419632</v>
      </c>
      <c r="G45" s="294">
        <f t="shared" si="38"/>
        <v>-22070457</v>
      </c>
      <c r="H45" s="294">
        <f t="shared" si="38"/>
        <v>-18837260</v>
      </c>
      <c r="I45" s="294">
        <f t="shared" si="38"/>
        <v>-95206</v>
      </c>
      <c r="J45" s="294">
        <f t="shared" ref="J45:P45" si="39">J33-J42</f>
        <v>-290032</v>
      </c>
      <c r="K45" s="294">
        <f t="shared" si="39"/>
        <v>-4300</v>
      </c>
      <c r="L45" s="294">
        <f t="shared" si="39"/>
        <v>-9156671</v>
      </c>
      <c r="M45" s="294">
        <f t="shared" si="39"/>
        <v>-7642241</v>
      </c>
      <c r="N45" s="294">
        <f t="shared" si="39"/>
        <v>-89686</v>
      </c>
      <c r="O45" s="294">
        <f t="shared" si="39"/>
        <v>-2756257</v>
      </c>
      <c r="P45" s="294">
        <f t="shared" si="39"/>
        <v>-284543</v>
      </c>
      <c r="Q45" s="294">
        <f t="shared" si="38"/>
        <v>-192979</v>
      </c>
      <c r="R45" s="294">
        <f t="shared" si="38"/>
        <v>-61419632</v>
      </c>
      <c r="S45" s="294">
        <f t="shared" si="38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40">IF(F42=0,0,ROUND(F45/F42,5))</f>
        <v>-0.32695999999999997</v>
      </c>
      <c r="G46" s="305">
        <f t="shared" si="40"/>
        <v>-0.32695999999999997</v>
      </c>
      <c r="H46" s="305">
        <f t="shared" si="40"/>
        <v>-0.32690000000000002</v>
      </c>
      <c r="I46" s="305">
        <f t="shared" si="40"/>
        <v>-0.32697999999999999</v>
      </c>
      <c r="J46" s="305">
        <f t="shared" ref="J46:P46" si="41">IF(J42=0,0,ROUND(J45/J42,5))</f>
        <v>-0.3266</v>
      </c>
      <c r="K46" s="305">
        <f t="shared" si="41"/>
        <v>-0.32700000000000001</v>
      </c>
      <c r="L46" s="305">
        <f>IF(F42=0,0,ROUND(F45/L42,5))</f>
        <v>-2.1929799999999999</v>
      </c>
      <c r="M46" s="305">
        <f>IF(F42=0,0,ROUND(F45/M42,5))</f>
        <v>-2.6269900000000002</v>
      </c>
      <c r="N46" s="305">
        <f t="shared" si="41"/>
        <v>-0.32700000000000001</v>
      </c>
      <c r="O46" s="305">
        <f t="shared" si="41"/>
        <v>-0.32793</v>
      </c>
      <c r="P46" s="305">
        <f t="shared" si="41"/>
        <v>-0.32662000000000002</v>
      </c>
      <c r="Q46" s="305">
        <f t="shared" si="40"/>
        <v>-0.32640000000000002</v>
      </c>
      <c r="R46" s="305">
        <f t="shared" si="40"/>
        <v>-0.32695999999999997</v>
      </c>
      <c r="S46" s="305">
        <f t="shared" si="40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R47" s="32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4</v>
      </c>
      <c r="S48" s="14"/>
    </row>
    <row r="49" spans="1:19">
      <c r="A49" s="25" t="str">
        <f>$A$2</f>
        <v>PRODUCTION ENERGY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2">K$7</f>
        <v>SP</v>
      </c>
      <c r="L54" s="26" t="str">
        <f t="shared" si="42"/>
        <v>DT SEC</v>
      </c>
      <c r="M54" s="26" t="str">
        <f t="shared" si="42"/>
        <v>DT PRI</v>
      </c>
      <c r="N54" s="26" t="str">
        <f t="shared" si="42"/>
        <v>DP</v>
      </c>
      <c r="O54" s="26" t="str">
        <f t="shared" si="42"/>
        <v>TT</v>
      </c>
      <c r="P54" s="26"/>
      <c r="Q54" s="26" t="str">
        <f t="shared" si="42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PRODUCT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3">K$8</f>
        <v>SECONDARY</v>
      </c>
      <c r="L55" s="26" t="str">
        <f t="shared" si="43"/>
        <v>SECONDARY</v>
      </c>
      <c r="M55" s="26" t="str">
        <f t="shared" si="43"/>
        <v>PRIMARY</v>
      </c>
      <c r="N55" s="26" t="str">
        <f t="shared" si="43"/>
        <v>PRIMARY</v>
      </c>
      <c r="O55" s="26" t="str">
        <f t="shared" si="43"/>
        <v>TRANSMISSION</v>
      </c>
      <c r="P55" s="26" t="str">
        <f t="shared" si="43"/>
        <v>LT</v>
      </c>
      <c r="Q55" s="26" t="str">
        <f t="shared" si="43"/>
        <v>WATER</v>
      </c>
      <c r="R55" s="26" t="str">
        <f>R8</f>
        <v>TOTAL</v>
      </c>
      <c r="S55" s="26" t="str">
        <f t="shared" si="43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ENERGY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4">K$9</f>
        <v>DISTRIBUTION</v>
      </c>
      <c r="L56" s="26" t="str">
        <f t="shared" si="44"/>
        <v>DISTRIBUTION</v>
      </c>
      <c r="M56" s="26" t="str">
        <f t="shared" si="44"/>
        <v>DISTRIBUTION</v>
      </c>
      <c r="N56" s="26" t="str">
        <f t="shared" si="44"/>
        <v>DISTRIBUTION</v>
      </c>
      <c r="O56" s="26" t="str">
        <f t="shared" si="44"/>
        <v>TIME OF DAY</v>
      </c>
      <c r="P56" s="26" t="str">
        <f t="shared" si="44"/>
        <v>LIGHTING</v>
      </c>
      <c r="Q56" s="26" t="str">
        <f t="shared" si="44"/>
        <v>PUMPING</v>
      </c>
      <c r="R56" s="26" t="str">
        <f>R9</f>
        <v>AT ISSUE</v>
      </c>
      <c r="S56" s="26" t="str">
        <f t="shared" si="44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5">K$10</f>
        <v>7</v>
      </c>
      <c r="L57" s="420">
        <f t="shared" si="45"/>
        <v>8</v>
      </c>
      <c r="M57" s="420">
        <f t="shared" si="45"/>
        <v>9</v>
      </c>
      <c r="N57" s="420">
        <f t="shared" si="45"/>
        <v>10</v>
      </c>
      <c r="O57" s="420">
        <f t="shared" si="45"/>
        <v>11</v>
      </c>
      <c r="P57" s="420">
        <f t="shared" si="45"/>
        <v>12</v>
      </c>
      <c r="Q57" s="420">
        <f t="shared" si="45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2 PROD Classified'!H59</f>
        <v>0</v>
      </c>
      <c r="G59" s="19">
        <f>F59-SUM(H59:Q59)</f>
        <v>0</v>
      </c>
      <c r="H59" s="19">
        <f>ROUND(F59*VLOOKUP(D59,ALLOCTABLE_Prod_Energy,$H$10,FALSE),0)</f>
        <v>0</v>
      </c>
      <c r="I59" s="19">
        <f>ROUND(F59*VLOOKUP(D59,ALLOCTABLE_Prod_Energy,$I$10,FALSE),0)</f>
        <v>0</v>
      </c>
      <c r="J59" s="19">
        <f>ROUND(F59*VLOOKUP(D59,ALLOCTABLE_Prod_Energy,$J$10,FALSE),0)</f>
        <v>0</v>
      </c>
      <c r="K59" s="19">
        <f>ROUND(F59*VLOOKUP(D59,ALLOCTABLE_Prod_Energy,$K$10,FALSE),0)</f>
        <v>0</v>
      </c>
      <c r="L59" s="19">
        <f>ROUND(F59*VLOOKUP(D59,ALLOCTABLE_Prod_Energy,$L$10,FALSE),0)</f>
        <v>0</v>
      </c>
      <c r="M59" s="19">
        <f>ROUND(F59*VLOOKUP(D59,ALLOCTABLE_Prod_Energy,$M$10,FALSE),0)</f>
        <v>0</v>
      </c>
      <c r="N59" s="19">
        <f>ROUND(F59*VLOOKUP(D59,ALLOCTABLE_Prod_Energy,$N$10,FALSE),0)</f>
        <v>0</v>
      </c>
      <c r="O59" s="19">
        <f>ROUND(F59*VLOOKUP(D59,ALLOCTABLE_Prod_Energy,$O$10,FALSE),0)</f>
        <v>0</v>
      </c>
      <c r="P59" s="19">
        <f>ROUND(F59*VLOOKUP(D59,ALLOCTABLE_Prod_Energy,$P$10,FALSE),0)</f>
        <v>0</v>
      </c>
      <c r="Q59" s="19">
        <f>ROUND(F59*VLOOKUP(D59,ALLOCTABLE_Prod_Energy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2 PROD Classified'!H60</f>
        <v>0</v>
      </c>
      <c r="G60" s="19">
        <f>F60-SUM(H60:Q60)</f>
        <v>0</v>
      </c>
      <c r="H60" s="19">
        <f>ROUND(F60*VLOOKUP(D60,ALLOCTABLE_Prod_Energy,$H$10,FALSE),0)</f>
        <v>0</v>
      </c>
      <c r="I60" s="19">
        <f>ROUND(F60*VLOOKUP(D60,ALLOCTABLE_Prod_Energy,$I$10,FALSE),0)</f>
        <v>0</v>
      </c>
      <c r="J60" s="19">
        <f>ROUND(F60*VLOOKUP(D60,ALLOCTABLE_Prod_Energy,$J$10,FALSE),0)</f>
        <v>0</v>
      </c>
      <c r="K60" s="19">
        <f>ROUND(F60*VLOOKUP(D60,ALLOCTABLE_Prod_Energy,$K$10,FALSE),0)</f>
        <v>0</v>
      </c>
      <c r="L60" s="19">
        <f>ROUND(F60*VLOOKUP(D60,ALLOCTABLE_Prod_Energy,$L$10,FALSE),0)</f>
        <v>0</v>
      </c>
      <c r="M60" s="19">
        <f>ROUND(F60*VLOOKUP(D60,ALLOCTABLE_Prod_Energy,$M$10,FALSE),0)</f>
        <v>0</v>
      </c>
      <c r="N60" s="19">
        <f>ROUND(F60*VLOOKUP(D60,ALLOCTABLE_Prod_Energy,$N$10,FALSE),0)</f>
        <v>0</v>
      </c>
      <c r="O60" s="19">
        <f>ROUND(F60*VLOOKUP(D60,ALLOCTABLE_Prod_Energy,$O$10,FALSE),0)</f>
        <v>0</v>
      </c>
      <c r="P60" s="19">
        <f>ROUND(F60*VLOOKUP(D60,ALLOCTABLE_Prod_Energy,$P$10,FALSE),0)</f>
        <v>0</v>
      </c>
      <c r="Q60" s="19">
        <f>ROUND(F60*VLOOKUP(D60,ALLOCTABLE_Prod_Energy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2 PROD Classified'!H61</f>
        <v>0</v>
      </c>
      <c r="G61" s="19">
        <f>F61-SUM(H61:Q61)</f>
        <v>0</v>
      </c>
      <c r="H61" s="19">
        <f>ROUND(F61*VLOOKUP(D61,ALLOCTABLE_Prod_Energy,$H$10,FALSE),0)</f>
        <v>0</v>
      </c>
      <c r="I61" s="19">
        <f>ROUND(F61*VLOOKUP(D61,ALLOCTABLE_Prod_Energy,$I$10,FALSE),0)</f>
        <v>0</v>
      </c>
      <c r="J61" s="19">
        <f>ROUND(F61*VLOOKUP(D61,ALLOCTABLE_Prod_Energy,$J$10,FALSE),0)</f>
        <v>0</v>
      </c>
      <c r="K61" s="19">
        <f>ROUND(F61*VLOOKUP(D61,ALLOCTABLE_Prod_Energy,$K$10,FALSE),0)</f>
        <v>0</v>
      </c>
      <c r="L61" s="19">
        <f>ROUND(F61*VLOOKUP(D61,ALLOCTABLE_Prod_Energy,$L$10,FALSE),0)</f>
        <v>0</v>
      </c>
      <c r="M61" s="19">
        <f>ROUND(F61*VLOOKUP(D61,ALLOCTABLE_Prod_Energy,$M$10,FALSE),0)</f>
        <v>0</v>
      </c>
      <c r="N61" s="19">
        <f>ROUND(F61*VLOOKUP(D61,ALLOCTABLE_Prod_Energy,$N$10,FALSE),0)</f>
        <v>0</v>
      </c>
      <c r="O61" s="19">
        <f>ROUND(F61*VLOOKUP(D61,ALLOCTABLE_Prod_Energy,$O$10,FALSE),0)</f>
        <v>0</v>
      </c>
      <c r="P61" s="19">
        <f>ROUND(F61*VLOOKUP(D61,ALLOCTABLE_Prod_Energy,$P$10,FALSE),0)</f>
        <v>0</v>
      </c>
      <c r="Q61" s="19">
        <f>ROUND(F61*VLOOKUP(D61,ALLOCTABLE_Prod_Energy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6">SUM(J59:J61)</f>
        <v>0</v>
      </c>
      <c r="K62" s="29">
        <f t="shared" si="46"/>
        <v>0</v>
      </c>
      <c r="L62" s="29">
        <f t="shared" si="46"/>
        <v>0</v>
      </c>
      <c r="M62" s="29">
        <f t="shared" si="46"/>
        <v>0</v>
      </c>
      <c r="N62" s="29">
        <f t="shared" si="46"/>
        <v>0</v>
      </c>
      <c r="O62" s="29">
        <f t="shared" si="46"/>
        <v>0</v>
      </c>
      <c r="P62" s="29">
        <f t="shared" si="46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2 PROD Classified'!H65</f>
        <v>0</v>
      </c>
      <c r="G65" s="19">
        <f>F65-SUM(H65:Q65)</f>
        <v>0</v>
      </c>
      <c r="H65" s="19">
        <f>ROUND(F65*VLOOKUP(D65,ALLOCTABLE_Prod_Energy,$H$10,FALSE),0)</f>
        <v>0</v>
      </c>
      <c r="I65" s="19">
        <f>ROUND(F65*VLOOKUP(D65,ALLOCTABLE_Prod_Energy,$I$10,FALSE),0)</f>
        <v>0</v>
      </c>
      <c r="J65" s="19">
        <f>ROUND(F65*VLOOKUP(D65,ALLOCTABLE_Prod_Energy,$J$10,FALSE),0)</f>
        <v>0</v>
      </c>
      <c r="K65" s="19">
        <f>ROUND(F65*VLOOKUP(D65,ALLOCTABLE_Prod_Energy,$K$10,FALSE),0)</f>
        <v>0</v>
      </c>
      <c r="L65" s="19">
        <f>ROUND(F65*VLOOKUP(D65,ALLOCTABLE_Prod_Energy,$L$10,FALSE),0)</f>
        <v>0</v>
      </c>
      <c r="M65" s="19">
        <f>ROUND(F65*VLOOKUP(D65,ALLOCTABLE_Prod_Energy,$M$10,FALSE),0)</f>
        <v>0</v>
      </c>
      <c r="N65" s="19">
        <f>ROUND(F65*VLOOKUP(D65,ALLOCTABLE_Prod_Energy,$N$10,FALSE),0)</f>
        <v>0</v>
      </c>
      <c r="O65" s="19">
        <f>ROUND(F65*VLOOKUP(D65,ALLOCTABLE_Prod_Energy,$O$10,FALSE),0)</f>
        <v>0</v>
      </c>
      <c r="P65" s="19">
        <f>ROUND(F65*VLOOKUP(D65,ALLOCTABLE_Prod_Energy,$P$10,FALSE),0)</f>
        <v>0</v>
      </c>
      <c r="Q65" s="19">
        <f>ROUND(F65*VLOOKUP(D65,ALLOCTABLE_Prod_Energy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2 PROD Classified'!H66</f>
        <v>0</v>
      </c>
      <c r="G66" s="19">
        <f>F66-SUM(H66:Q66)</f>
        <v>0</v>
      </c>
      <c r="H66" s="19">
        <f>ROUND(F66*VLOOKUP(D66,ALLOCTABLE_Prod_Energy,$H$10,FALSE),0)</f>
        <v>0</v>
      </c>
      <c r="I66" s="19">
        <f>ROUND(F66*VLOOKUP(D66,ALLOCTABLE_Prod_Energy,$I$10,FALSE),0)</f>
        <v>0</v>
      </c>
      <c r="J66" s="19">
        <f>ROUND(F66*VLOOKUP(D66,ALLOCTABLE_Prod_Energy,$J$10,FALSE),0)</f>
        <v>0</v>
      </c>
      <c r="K66" s="19">
        <f>ROUND(F66*VLOOKUP(D66,ALLOCTABLE_Prod_Energy,$K$10,FALSE),0)</f>
        <v>0</v>
      </c>
      <c r="L66" s="19">
        <f>ROUND(F66*VLOOKUP(D66,ALLOCTABLE_Prod_Energy,$L$10,FALSE),0)</f>
        <v>0</v>
      </c>
      <c r="M66" s="19">
        <f>ROUND(F66*VLOOKUP(D66,ALLOCTABLE_Prod_Energy,$M$10,FALSE),0)</f>
        <v>0</v>
      </c>
      <c r="N66" s="19">
        <f>ROUND(F66*VLOOKUP(D66,ALLOCTABLE_Prod_Energy,$N$10,FALSE),0)</f>
        <v>0</v>
      </c>
      <c r="O66" s="19">
        <f>ROUND(F66*VLOOKUP(D66,ALLOCTABLE_Prod_Energy,$O$10,FALSE),0)</f>
        <v>0</v>
      </c>
      <c r="P66" s="19">
        <f>ROUND(F66*VLOOKUP(D66,ALLOCTABLE_Prod_Energy,$P$10,FALSE),0)</f>
        <v>0</v>
      </c>
      <c r="Q66" s="19">
        <f>ROUND(F66*VLOOKUP(D66,ALLOCTABLE_Prod_Energy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2 PROD Classified'!H67</f>
        <v>0</v>
      </c>
      <c r="G67" s="19">
        <f>F67-SUM(H67:Q67)</f>
        <v>0</v>
      </c>
      <c r="H67" s="19">
        <f>ROUND(F67*VLOOKUP(D67,ALLOCTABLE_Prod_Energy,$H$10,FALSE),0)</f>
        <v>0</v>
      </c>
      <c r="I67" s="19">
        <f>ROUND(F67*VLOOKUP(D67,ALLOCTABLE_Prod_Energy,$I$10,FALSE),0)</f>
        <v>0</v>
      </c>
      <c r="J67" s="19">
        <f>ROUND(F67*VLOOKUP(D67,ALLOCTABLE_Prod_Energy,$J$10,FALSE),0)</f>
        <v>0</v>
      </c>
      <c r="K67" s="19">
        <f>ROUND(F67*VLOOKUP(D67,ALLOCTABLE_Prod_Energy,$K$10,FALSE),0)</f>
        <v>0</v>
      </c>
      <c r="L67" s="19">
        <f>ROUND(F67*VLOOKUP(D67,ALLOCTABLE_Prod_Energy,$L$10,FALSE),0)</f>
        <v>0</v>
      </c>
      <c r="M67" s="19">
        <f>ROUND(F67*VLOOKUP(D67,ALLOCTABLE_Prod_Energy,$M$10,FALSE),0)</f>
        <v>0</v>
      </c>
      <c r="N67" s="19">
        <f>ROUND(F67*VLOOKUP(D67,ALLOCTABLE_Prod_Energy,$N$10,FALSE),0)</f>
        <v>0</v>
      </c>
      <c r="O67" s="19">
        <f>ROUND(F67*VLOOKUP(D67,ALLOCTABLE_Prod_Energy,$O$10,FALSE),0)</f>
        <v>0</v>
      </c>
      <c r="P67" s="19">
        <f>ROUND(F67*VLOOKUP(D67,ALLOCTABLE_Prod_Energy,$P$10,FALSE),0)</f>
        <v>0</v>
      </c>
      <c r="Q67" s="19">
        <f>ROUND(F67*VLOOKUP(D67,ALLOCTABLE_Prod_Energy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7">SUM(F65:F67)</f>
        <v>0</v>
      </c>
      <c r="G68" s="29">
        <f t="shared" si="47"/>
        <v>0</v>
      </c>
      <c r="H68" s="29">
        <f t="shared" si="47"/>
        <v>0</v>
      </c>
      <c r="I68" s="29">
        <f t="shared" si="47"/>
        <v>0</v>
      </c>
      <c r="J68" s="29">
        <f t="shared" si="47"/>
        <v>0</v>
      </c>
      <c r="K68" s="29">
        <f t="shared" si="47"/>
        <v>0</v>
      </c>
      <c r="L68" s="29">
        <f t="shared" si="47"/>
        <v>0</v>
      </c>
      <c r="M68" s="29">
        <f t="shared" si="47"/>
        <v>0</v>
      </c>
      <c r="N68" s="29">
        <f t="shared" si="47"/>
        <v>0</v>
      </c>
      <c r="O68" s="29">
        <f t="shared" si="47"/>
        <v>0</v>
      </c>
      <c r="P68" s="29">
        <f t="shared" si="47"/>
        <v>0</v>
      </c>
      <c r="Q68" s="29">
        <f t="shared" si="47"/>
        <v>0</v>
      </c>
      <c r="R68" s="29">
        <f t="shared" si="47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8">J68+J62</f>
        <v>0</v>
      </c>
      <c r="K70" s="19">
        <f t="shared" si="48"/>
        <v>0</v>
      </c>
      <c r="L70" s="19">
        <f t="shared" si="48"/>
        <v>0</v>
      </c>
      <c r="M70" s="19">
        <f t="shared" si="48"/>
        <v>0</v>
      </c>
      <c r="N70" s="19">
        <f t="shared" si="48"/>
        <v>0</v>
      </c>
      <c r="O70" s="19">
        <f t="shared" si="48"/>
        <v>0</v>
      </c>
      <c r="P70" s="19">
        <f t="shared" si="48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2 PROD Classified'!H73</f>
        <v>0</v>
      </c>
      <c r="G73" s="19">
        <f>F73-SUM(H73:Q73)</f>
        <v>0</v>
      </c>
      <c r="H73" s="19">
        <f>ROUND(F73*VLOOKUP(D73,ALLOCTABLE_Prod_Energy,$H$10,FALSE),0)</f>
        <v>0</v>
      </c>
      <c r="I73" s="19">
        <f t="shared" ref="I73:I86" si="49">ROUND(F73*VLOOKUP(D73,ALLOCTABLE_Prod_Energy,$I$10,FALSE),0)</f>
        <v>0</v>
      </c>
      <c r="J73" s="19">
        <f t="shared" ref="J73:J86" si="50">ROUND(F73*VLOOKUP(D73,ALLOCTABLE_Prod_Energy,$J$10,FALSE),0)</f>
        <v>0</v>
      </c>
      <c r="K73" s="19">
        <f t="shared" ref="K73:K86" si="51">ROUND(F73*VLOOKUP(D73,ALLOCTABLE_Prod_Energy,$K$10,FALSE),0)</f>
        <v>0</v>
      </c>
      <c r="L73" s="19">
        <f t="shared" ref="L73:L86" si="52">ROUND(F73*VLOOKUP(D73,ALLOCTABLE_Prod_Energy,$L$10,FALSE),0)</f>
        <v>0</v>
      </c>
      <c r="M73" s="19">
        <f t="shared" ref="M73:M86" si="53">ROUND(F73*VLOOKUP(D73,ALLOCTABLE_Prod_Energy,$M$10,FALSE),0)</f>
        <v>0</v>
      </c>
      <c r="N73" s="19">
        <f t="shared" ref="N73:N86" si="54">ROUND(F73*VLOOKUP(D73,ALLOCTABLE_Prod_Energy,$N$10,FALSE),0)</f>
        <v>0</v>
      </c>
      <c r="O73" s="19">
        <f t="shared" ref="O73:O86" si="55">ROUND(F73*VLOOKUP(D73,ALLOCTABLE_Prod_Energy,$O$10,FALSE),0)</f>
        <v>0</v>
      </c>
      <c r="P73" s="19">
        <f t="shared" ref="P73:P92" si="56">ROUND(F73*VLOOKUP(D73,ALLOCTABLE_Prod_Energy,$P$10,FALSE),0)</f>
        <v>0</v>
      </c>
      <c r="Q73" s="19">
        <f>ROUND(F73*VLOOKUP(D73,ALLOCTABLE_Prod_Energy,$Q$10,FALSE),0)</f>
        <v>0</v>
      </c>
      <c r="R73" s="19">
        <f>SUM(G73:Q73)</f>
        <v>0</v>
      </c>
      <c r="S73" s="19">
        <f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2 PROD Classified'!H74</f>
        <v>0</v>
      </c>
      <c r="G74" s="19">
        <f>F74-SUM(H74:Q74)</f>
        <v>0</v>
      </c>
      <c r="H74" s="19">
        <f>ROUND(F74*VLOOKUP(D74,ALLOCTABLE_Prod_Energy,$H$10,FALSE),0)</f>
        <v>0</v>
      </c>
      <c r="I74" s="19">
        <f t="shared" si="49"/>
        <v>0</v>
      </c>
      <c r="J74" s="19">
        <f t="shared" si="50"/>
        <v>0</v>
      </c>
      <c r="K74" s="19">
        <f t="shared" si="51"/>
        <v>0</v>
      </c>
      <c r="L74" s="19">
        <f t="shared" si="52"/>
        <v>0</v>
      </c>
      <c r="M74" s="19">
        <f t="shared" si="53"/>
        <v>0</v>
      </c>
      <c r="N74" s="19">
        <f t="shared" si="54"/>
        <v>0</v>
      </c>
      <c r="O74" s="19">
        <f t="shared" si="55"/>
        <v>0</v>
      </c>
      <c r="P74" s="19">
        <f t="shared" si="56"/>
        <v>0</v>
      </c>
      <c r="Q74" s="19">
        <f>ROUND(F74*VLOOKUP(D74,ALLOCTABLE_Prod_Energy,$Q$10,FALSE),0)</f>
        <v>0</v>
      </c>
      <c r="R74" s="19">
        <f>SUM(G74:Q74)</f>
        <v>0</v>
      </c>
      <c r="S74" s="19">
        <f>F74-R74</f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2 PROD Classified'!H75</f>
        <v>0</v>
      </c>
      <c r="G75" s="19">
        <f t="shared" ref="G75:G85" si="57">F75-SUM(H75:Q75)</f>
        <v>0</v>
      </c>
      <c r="H75" s="19">
        <f t="shared" ref="H75:H85" si="58">ROUND(F75*VLOOKUP(D75,ALLOCTABLE_Prod_Energy,$H$10,FALSE),0)</f>
        <v>0</v>
      </c>
      <c r="I75" s="19">
        <f t="shared" si="49"/>
        <v>0</v>
      </c>
      <c r="J75" s="19">
        <f t="shared" si="50"/>
        <v>0</v>
      </c>
      <c r="K75" s="19">
        <f t="shared" si="51"/>
        <v>0</v>
      </c>
      <c r="L75" s="19">
        <f t="shared" si="52"/>
        <v>0</v>
      </c>
      <c r="M75" s="19">
        <f t="shared" si="53"/>
        <v>0</v>
      </c>
      <c r="N75" s="19">
        <f t="shared" si="54"/>
        <v>0</v>
      </c>
      <c r="O75" s="19">
        <f t="shared" si="55"/>
        <v>0</v>
      </c>
      <c r="P75" s="19">
        <f t="shared" si="56"/>
        <v>0</v>
      </c>
      <c r="Q75" s="19">
        <f t="shared" ref="Q75:Q84" si="59">ROUND(F75*VLOOKUP(D75,ALLOCTABLE_Prod_Energy,$Q$10,FALSE),0)</f>
        <v>0</v>
      </c>
      <c r="R75" s="19">
        <f t="shared" ref="R75:R84" si="60">SUM(G75:Q75)</f>
        <v>0</v>
      </c>
      <c r="S75" s="19">
        <f t="shared" ref="S75:S85" si="61">F75-R75</f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2 PROD Classified'!H76</f>
        <v>0</v>
      </c>
      <c r="G76" s="19">
        <f t="shared" si="57"/>
        <v>0</v>
      </c>
      <c r="H76" s="19">
        <f t="shared" si="58"/>
        <v>0</v>
      </c>
      <c r="I76" s="19">
        <f t="shared" si="49"/>
        <v>0</v>
      </c>
      <c r="J76" s="19">
        <f t="shared" si="50"/>
        <v>0</v>
      </c>
      <c r="K76" s="19">
        <f t="shared" si="51"/>
        <v>0</v>
      </c>
      <c r="L76" s="19">
        <f t="shared" si="52"/>
        <v>0</v>
      </c>
      <c r="M76" s="19">
        <f t="shared" si="53"/>
        <v>0</v>
      </c>
      <c r="N76" s="19">
        <f t="shared" si="54"/>
        <v>0</v>
      </c>
      <c r="O76" s="19">
        <f t="shared" si="55"/>
        <v>0</v>
      </c>
      <c r="P76" s="19">
        <f t="shared" si="56"/>
        <v>0</v>
      </c>
      <c r="Q76" s="19">
        <f t="shared" si="59"/>
        <v>0</v>
      </c>
      <c r="R76" s="19">
        <f t="shared" si="60"/>
        <v>0</v>
      </c>
      <c r="S76" s="19">
        <f t="shared" si="61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2 PROD Classified'!H77</f>
        <v>0</v>
      </c>
      <c r="G77" s="19">
        <f t="shared" si="57"/>
        <v>0</v>
      </c>
      <c r="H77" s="19">
        <f t="shared" si="58"/>
        <v>0</v>
      </c>
      <c r="I77" s="19">
        <f t="shared" si="49"/>
        <v>0</v>
      </c>
      <c r="J77" s="19">
        <f t="shared" si="50"/>
        <v>0</v>
      </c>
      <c r="K77" s="19">
        <f t="shared" si="51"/>
        <v>0</v>
      </c>
      <c r="L77" s="19">
        <f t="shared" si="52"/>
        <v>0</v>
      </c>
      <c r="M77" s="19">
        <f t="shared" si="53"/>
        <v>0</v>
      </c>
      <c r="N77" s="19">
        <f t="shared" si="54"/>
        <v>0</v>
      </c>
      <c r="O77" s="19">
        <f t="shared" si="55"/>
        <v>0</v>
      </c>
      <c r="P77" s="19">
        <f t="shared" si="56"/>
        <v>0</v>
      </c>
      <c r="Q77" s="19">
        <f t="shared" si="59"/>
        <v>0</v>
      </c>
      <c r="R77" s="19">
        <f t="shared" si="60"/>
        <v>0</v>
      </c>
      <c r="S77" s="19">
        <f t="shared" si="61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2 PROD Classified'!H78</f>
        <v>0</v>
      </c>
      <c r="G78" s="19">
        <f t="shared" si="57"/>
        <v>0</v>
      </c>
      <c r="H78" s="19">
        <f t="shared" si="58"/>
        <v>0</v>
      </c>
      <c r="I78" s="19">
        <f t="shared" si="49"/>
        <v>0</v>
      </c>
      <c r="J78" s="19">
        <f t="shared" si="50"/>
        <v>0</v>
      </c>
      <c r="K78" s="19">
        <f t="shared" si="51"/>
        <v>0</v>
      </c>
      <c r="L78" s="19">
        <f t="shared" si="52"/>
        <v>0</v>
      </c>
      <c r="M78" s="19">
        <f t="shared" si="53"/>
        <v>0</v>
      </c>
      <c r="N78" s="19">
        <f t="shared" si="54"/>
        <v>0</v>
      </c>
      <c r="O78" s="19">
        <f t="shared" si="55"/>
        <v>0</v>
      </c>
      <c r="P78" s="19">
        <f t="shared" si="56"/>
        <v>0</v>
      </c>
      <c r="Q78" s="19">
        <f t="shared" si="59"/>
        <v>0</v>
      </c>
      <c r="R78" s="19">
        <f t="shared" si="60"/>
        <v>0</v>
      </c>
      <c r="S78" s="19">
        <f t="shared" si="61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2 PROD Classified'!H79</f>
        <v>0</v>
      </c>
      <c r="G79" s="19">
        <f t="shared" si="57"/>
        <v>0</v>
      </c>
      <c r="H79" s="19">
        <f t="shared" si="58"/>
        <v>0</v>
      </c>
      <c r="I79" s="19">
        <f t="shared" si="49"/>
        <v>0</v>
      </c>
      <c r="J79" s="19">
        <f t="shared" si="50"/>
        <v>0</v>
      </c>
      <c r="K79" s="19">
        <f t="shared" si="51"/>
        <v>0</v>
      </c>
      <c r="L79" s="19">
        <f t="shared" si="52"/>
        <v>0</v>
      </c>
      <c r="M79" s="19">
        <f t="shared" si="53"/>
        <v>0</v>
      </c>
      <c r="N79" s="19">
        <f t="shared" si="54"/>
        <v>0</v>
      </c>
      <c r="O79" s="19">
        <f t="shared" si="55"/>
        <v>0</v>
      </c>
      <c r="P79" s="19">
        <f t="shared" si="56"/>
        <v>0</v>
      </c>
      <c r="Q79" s="19">
        <f t="shared" si="59"/>
        <v>0</v>
      </c>
      <c r="R79" s="19">
        <f t="shared" si="60"/>
        <v>0</v>
      </c>
      <c r="S79" s="19">
        <f t="shared" si="61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2 PROD Classified'!H80</f>
        <v>0</v>
      </c>
      <c r="G80" s="19">
        <f t="shared" si="57"/>
        <v>0</v>
      </c>
      <c r="H80" s="19">
        <f t="shared" si="58"/>
        <v>0</v>
      </c>
      <c r="I80" s="19">
        <f t="shared" si="49"/>
        <v>0</v>
      </c>
      <c r="J80" s="19">
        <f t="shared" si="50"/>
        <v>0</v>
      </c>
      <c r="K80" s="19">
        <f t="shared" si="51"/>
        <v>0</v>
      </c>
      <c r="L80" s="19">
        <f t="shared" si="52"/>
        <v>0</v>
      </c>
      <c r="M80" s="19">
        <f t="shared" si="53"/>
        <v>0</v>
      </c>
      <c r="N80" s="19">
        <f t="shared" si="54"/>
        <v>0</v>
      </c>
      <c r="O80" s="19">
        <f t="shared" si="55"/>
        <v>0</v>
      </c>
      <c r="P80" s="19">
        <f t="shared" si="56"/>
        <v>0</v>
      </c>
      <c r="Q80" s="19">
        <f t="shared" si="59"/>
        <v>0</v>
      </c>
      <c r="R80" s="19">
        <f t="shared" si="60"/>
        <v>0</v>
      </c>
      <c r="S80" s="19">
        <f t="shared" si="61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2 PROD Classified'!H81</f>
        <v>0</v>
      </c>
      <c r="G81" s="19">
        <f t="shared" si="57"/>
        <v>0</v>
      </c>
      <c r="H81" s="19">
        <f t="shared" si="58"/>
        <v>0</v>
      </c>
      <c r="I81" s="19">
        <f t="shared" si="49"/>
        <v>0</v>
      </c>
      <c r="J81" s="19">
        <f t="shared" si="50"/>
        <v>0</v>
      </c>
      <c r="K81" s="19">
        <f t="shared" si="51"/>
        <v>0</v>
      </c>
      <c r="L81" s="19">
        <f t="shared" si="52"/>
        <v>0</v>
      </c>
      <c r="M81" s="19">
        <f t="shared" si="53"/>
        <v>0</v>
      </c>
      <c r="N81" s="19">
        <f t="shared" si="54"/>
        <v>0</v>
      </c>
      <c r="O81" s="19">
        <f t="shared" si="55"/>
        <v>0</v>
      </c>
      <c r="P81" s="19">
        <f t="shared" si="56"/>
        <v>0</v>
      </c>
      <c r="Q81" s="19">
        <f t="shared" si="59"/>
        <v>0</v>
      </c>
      <c r="R81" s="19">
        <f t="shared" si="60"/>
        <v>0</v>
      </c>
      <c r="S81" s="19">
        <f t="shared" si="61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2 PROD Classified'!H82</f>
        <v>0</v>
      </c>
      <c r="G82" s="19">
        <f t="shared" si="57"/>
        <v>0</v>
      </c>
      <c r="H82" s="19">
        <f t="shared" si="58"/>
        <v>0</v>
      </c>
      <c r="I82" s="19">
        <f t="shared" si="49"/>
        <v>0</v>
      </c>
      <c r="J82" s="19">
        <f t="shared" si="50"/>
        <v>0</v>
      </c>
      <c r="K82" s="19">
        <f t="shared" si="51"/>
        <v>0</v>
      </c>
      <c r="L82" s="19">
        <f t="shared" si="52"/>
        <v>0</v>
      </c>
      <c r="M82" s="19">
        <f t="shared" si="53"/>
        <v>0</v>
      </c>
      <c r="N82" s="19">
        <f t="shared" si="54"/>
        <v>0</v>
      </c>
      <c r="O82" s="19">
        <f t="shared" si="55"/>
        <v>0</v>
      </c>
      <c r="P82" s="19">
        <f t="shared" si="56"/>
        <v>0</v>
      </c>
      <c r="Q82" s="19">
        <f t="shared" si="59"/>
        <v>0</v>
      </c>
      <c r="R82" s="19">
        <f t="shared" si="60"/>
        <v>0</v>
      </c>
      <c r="S82" s="19">
        <f t="shared" si="61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2 PROD Classified'!H83</f>
        <v>0</v>
      </c>
      <c r="G83" s="19">
        <f t="shared" si="57"/>
        <v>0</v>
      </c>
      <c r="H83" s="19">
        <f t="shared" si="58"/>
        <v>0</v>
      </c>
      <c r="I83" s="19">
        <f t="shared" si="49"/>
        <v>0</v>
      </c>
      <c r="J83" s="19">
        <f t="shared" si="50"/>
        <v>0</v>
      </c>
      <c r="K83" s="19">
        <f t="shared" si="51"/>
        <v>0</v>
      </c>
      <c r="L83" s="19">
        <f t="shared" si="52"/>
        <v>0</v>
      </c>
      <c r="M83" s="19">
        <f t="shared" si="53"/>
        <v>0</v>
      </c>
      <c r="N83" s="19">
        <f t="shared" si="54"/>
        <v>0</v>
      </c>
      <c r="O83" s="19">
        <f t="shared" si="55"/>
        <v>0</v>
      </c>
      <c r="P83" s="19">
        <f t="shared" si="56"/>
        <v>0</v>
      </c>
      <c r="Q83" s="19">
        <f t="shared" si="59"/>
        <v>0</v>
      </c>
      <c r="R83" s="19">
        <f t="shared" si="60"/>
        <v>0</v>
      </c>
      <c r="S83" s="19">
        <f t="shared" si="61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2 PROD Classified'!H84</f>
        <v>0</v>
      </c>
      <c r="G84" s="19">
        <f t="shared" si="57"/>
        <v>0</v>
      </c>
      <c r="H84" s="19">
        <f t="shared" si="58"/>
        <v>0</v>
      </c>
      <c r="I84" s="19">
        <f t="shared" si="49"/>
        <v>0</v>
      </c>
      <c r="J84" s="19">
        <f t="shared" si="50"/>
        <v>0</v>
      </c>
      <c r="K84" s="19">
        <f t="shared" si="51"/>
        <v>0</v>
      </c>
      <c r="L84" s="19">
        <f t="shared" si="52"/>
        <v>0</v>
      </c>
      <c r="M84" s="19">
        <f t="shared" si="53"/>
        <v>0</v>
      </c>
      <c r="N84" s="19">
        <f t="shared" si="54"/>
        <v>0</v>
      </c>
      <c r="O84" s="19">
        <f t="shared" si="55"/>
        <v>0</v>
      </c>
      <c r="P84" s="19">
        <f t="shared" si="56"/>
        <v>0</v>
      </c>
      <c r="Q84" s="19">
        <f t="shared" si="59"/>
        <v>0</v>
      </c>
      <c r="R84" s="19">
        <f t="shared" si="60"/>
        <v>0</v>
      </c>
      <c r="S84" s="19">
        <f t="shared" si="61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2 PROD Classified'!H85</f>
        <v>0</v>
      </c>
      <c r="G85" s="19">
        <f t="shared" si="57"/>
        <v>0</v>
      </c>
      <c r="H85" s="19">
        <f t="shared" si="58"/>
        <v>0</v>
      </c>
      <c r="I85" s="19">
        <f t="shared" si="49"/>
        <v>0</v>
      </c>
      <c r="J85" s="19">
        <f t="shared" si="50"/>
        <v>0</v>
      </c>
      <c r="K85" s="19">
        <f t="shared" si="51"/>
        <v>0</v>
      </c>
      <c r="L85" s="19">
        <f t="shared" si="52"/>
        <v>0</v>
      </c>
      <c r="M85" s="19">
        <f t="shared" si="53"/>
        <v>0</v>
      </c>
      <c r="N85" s="19">
        <f t="shared" si="54"/>
        <v>0</v>
      </c>
      <c r="O85" s="19">
        <f t="shared" si="55"/>
        <v>0</v>
      </c>
      <c r="P85" s="19">
        <f t="shared" si="56"/>
        <v>0</v>
      </c>
      <c r="Q85" s="19">
        <f t="shared" ref="Q85:Q92" si="62">ROUND(F85*VLOOKUP(D85,ALLOCTABLE_Prod_Energy,$Q$10,FALSE),0)</f>
        <v>0</v>
      </c>
      <c r="R85" s="19">
        <f t="shared" ref="R85:R92" si="63">SUM(G85:Q85)</f>
        <v>0</v>
      </c>
      <c r="S85" s="19">
        <f t="shared" si="61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2 PROD Classified'!H86</f>
        <v>0</v>
      </c>
      <c r="G86" s="19">
        <f t="shared" ref="G86:G92" si="64">F86-SUM(H86:Q86)</f>
        <v>0</v>
      </c>
      <c r="H86" s="19">
        <f t="shared" ref="H86:H92" si="65">ROUND(F86*VLOOKUP(D86,ALLOCTABLE_Prod_Energy,$H$10,FALSE),0)</f>
        <v>0</v>
      </c>
      <c r="I86" s="19">
        <f t="shared" si="49"/>
        <v>0</v>
      </c>
      <c r="J86" s="19">
        <f t="shared" si="50"/>
        <v>0</v>
      </c>
      <c r="K86" s="19">
        <f t="shared" si="51"/>
        <v>0</v>
      </c>
      <c r="L86" s="19">
        <f t="shared" si="52"/>
        <v>0</v>
      </c>
      <c r="M86" s="19">
        <f t="shared" si="53"/>
        <v>0</v>
      </c>
      <c r="N86" s="19">
        <f t="shared" si="54"/>
        <v>0</v>
      </c>
      <c r="O86" s="19">
        <f t="shared" si="55"/>
        <v>0</v>
      </c>
      <c r="P86" s="19">
        <f t="shared" si="56"/>
        <v>0</v>
      </c>
      <c r="Q86" s="19">
        <f t="shared" si="62"/>
        <v>0</v>
      </c>
      <c r="R86" s="19">
        <f t="shared" si="63"/>
        <v>0</v>
      </c>
      <c r="S86" s="19">
        <f t="shared" ref="S86:S92" si="66">F86-R86</f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2 PROD Classified'!H87</f>
        <v>0</v>
      </c>
      <c r="G87" s="19">
        <f t="shared" si="64"/>
        <v>0</v>
      </c>
      <c r="H87" s="19">
        <f t="shared" si="65"/>
        <v>0</v>
      </c>
      <c r="I87" s="19">
        <f>ROUND(F87*VLOOKUP(D86,ALLOCTABLE_Prod_Energy,$I$10,FALSE),0)</f>
        <v>0</v>
      </c>
      <c r="J87" s="19">
        <f>ROUND(F87*VLOOKUP(D86,ALLOCTABLE_Prod_Energy,$J$10,FALSE),0)</f>
        <v>0</v>
      </c>
      <c r="K87" s="19">
        <f>ROUND(F87*VLOOKUP(D86,ALLOCTABLE_Prod_Energy,$K$10,FALSE),0)</f>
        <v>0</v>
      </c>
      <c r="L87" s="19">
        <f>ROUND(F87*VLOOKUP(D86,ALLOCTABLE_Prod_Energy,$L$10,FALSE),0)</f>
        <v>0</v>
      </c>
      <c r="M87" s="19">
        <f>ROUND(F87*VLOOKUP(D86,ALLOCTABLE_Prod_Energy,$M$10,FALSE),0)</f>
        <v>0</v>
      </c>
      <c r="N87" s="19">
        <f>ROUND(F87*VLOOKUP(D86,ALLOCTABLE_Prod_Energy,$N$10,FALSE),0)</f>
        <v>0</v>
      </c>
      <c r="O87" s="19">
        <f>ROUND(F87*VLOOKUP(D86,ALLOCTABLE_Prod_Energy,$O$10,FALSE),0)</f>
        <v>0</v>
      </c>
      <c r="P87" s="19">
        <f t="shared" si="56"/>
        <v>0</v>
      </c>
      <c r="Q87" s="19">
        <f t="shared" si="62"/>
        <v>0</v>
      </c>
      <c r="R87" s="19">
        <f t="shared" si="63"/>
        <v>0</v>
      </c>
      <c r="S87" s="19">
        <f t="shared" si="66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2 PROD Classified'!H88</f>
        <v>0</v>
      </c>
      <c r="G88" s="19">
        <f t="shared" si="64"/>
        <v>0</v>
      </c>
      <c r="H88" s="19">
        <f t="shared" si="65"/>
        <v>0</v>
      </c>
      <c r="I88" s="19">
        <f t="shared" ref="I88:I93" si="67">ROUND(F88*VLOOKUP(D88,ALLOCTABLE_Prod_Energy,$I$10,FALSE),0)</f>
        <v>0</v>
      </c>
      <c r="J88" s="19">
        <f t="shared" ref="J88:J93" si="68">ROUND(F88*VLOOKUP(D88,ALLOCTABLE_Prod_Energy,$J$10,FALSE),0)</f>
        <v>0</v>
      </c>
      <c r="K88" s="19">
        <f t="shared" ref="K88:K93" si="69">ROUND(F88*VLOOKUP(D88,ALLOCTABLE_Prod_Energy,$K$10,FALSE),0)</f>
        <v>0</v>
      </c>
      <c r="L88" s="19">
        <f>ROUND(F88*VLOOKUP(D88,ALLOCTABLE_Prod_Energy,$L$10,FALSE),0)</f>
        <v>0</v>
      </c>
      <c r="M88" s="19">
        <f>ROUND(F88*VLOOKUP(D88,ALLOCTABLE_Prod_Energy,$M$10,FALSE),0)</f>
        <v>0</v>
      </c>
      <c r="N88" s="19">
        <f>ROUND(F88*VLOOKUP(D88,ALLOCTABLE_Prod_Energy,$N$10,FALSE),0)</f>
        <v>0</v>
      </c>
      <c r="O88" s="19">
        <f>ROUND(F88*VLOOKUP(D88,ALLOCTABLE_Prod_Energy,$O$10,FALSE),0)</f>
        <v>0</v>
      </c>
      <c r="P88" s="19">
        <f t="shared" si="56"/>
        <v>0</v>
      </c>
      <c r="Q88" s="19">
        <f t="shared" si="62"/>
        <v>0</v>
      </c>
      <c r="R88" s="19">
        <f t="shared" si="63"/>
        <v>0</v>
      </c>
      <c r="S88" s="19">
        <f t="shared" si="66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2 PROD Classified'!H89</f>
        <v>0</v>
      </c>
      <c r="G89" s="19">
        <f t="shared" si="64"/>
        <v>0</v>
      </c>
      <c r="H89" s="19">
        <f t="shared" si="65"/>
        <v>0</v>
      </c>
      <c r="I89" s="19">
        <f t="shared" si="67"/>
        <v>0</v>
      </c>
      <c r="J89" s="19">
        <f t="shared" si="68"/>
        <v>0</v>
      </c>
      <c r="K89" s="19">
        <f t="shared" si="69"/>
        <v>0</v>
      </c>
      <c r="L89" s="19">
        <f>ROUND(F89*VLOOKUP(D89,ALLOCTABLE_Prod_Energy,$L$10,FALSE),0)</f>
        <v>0</v>
      </c>
      <c r="M89" s="19">
        <f>ROUND(F89*VLOOKUP(D89,ALLOCTABLE_Prod_Energy,$M$10,FALSE),0)</f>
        <v>0</v>
      </c>
      <c r="N89" s="19">
        <f>ROUND(F89*VLOOKUP(D89,ALLOCTABLE_Prod_Energy,$N$10,FALSE),0)</f>
        <v>0</v>
      </c>
      <c r="O89" s="19">
        <f>ROUND(F89*VLOOKUP(D89,ALLOCTABLE_Prod_Energy,$O$10,FALSE),0)</f>
        <v>0</v>
      </c>
      <c r="P89" s="19">
        <f t="shared" si="56"/>
        <v>0</v>
      </c>
      <c r="Q89" s="19">
        <f t="shared" si="62"/>
        <v>0</v>
      </c>
      <c r="R89" s="19">
        <f t="shared" si="63"/>
        <v>0</v>
      </c>
      <c r="S89" s="19">
        <f t="shared" si="66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2 PROD Classified'!H90</f>
        <v>0</v>
      </c>
      <c r="G90" s="19">
        <f t="shared" si="64"/>
        <v>0</v>
      </c>
      <c r="H90" s="19">
        <f t="shared" si="65"/>
        <v>0</v>
      </c>
      <c r="I90" s="19">
        <f t="shared" si="67"/>
        <v>0</v>
      </c>
      <c r="J90" s="19">
        <f t="shared" si="68"/>
        <v>0</v>
      </c>
      <c r="K90" s="19">
        <f t="shared" si="69"/>
        <v>0</v>
      </c>
      <c r="L90" s="19">
        <f>ROUND(F90*VLOOKUP(D90,ALLOCTABLE_Prod_Energy,$L$10,FALSE),0)</f>
        <v>0</v>
      </c>
      <c r="M90" s="19">
        <f>ROUND(F90*VLOOKUP(D90,ALLOCTABLE_Prod_Energy,$M$10,FALSE),0)</f>
        <v>0</v>
      </c>
      <c r="N90" s="19">
        <f>ROUND(F90*VLOOKUP(D90,ALLOCTABLE_Prod_Energy,$N$10,FALSE),0)</f>
        <v>0</v>
      </c>
      <c r="O90" s="19">
        <f>ROUND(F90*VLOOKUP(D90,ALLOCTABLE_Prod_Energy,$O$10,FALSE),0)</f>
        <v>0</v>
      </c>
      <c r="P90" s="19">
        <f t="shared" si="56"/>
        <v>0</v>
      </c>
      <c r="Q90" s="19">
        <f t="shared" si="62"/>
        <v>0</v>
      </c>
      <c r="R90" s="19">
        <f t="shared" si="63"/>
        <v>0</v>
      </c>
      <c r="S90" s="19">
        <f t="shared" si="66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2 PROD Classified'!H91</f>
        <v>0</v>
      </c>
      <c r="G91" s="19">
        <f t="shared" si="64"/>
        <v>0</v>
      </c>
      <c r="H91" s="19">
        <f t="shared" si="65"/>
        <v>0</v>
      </c>
      <c r="I91" s="19">
        <f t="shared" si="67"/>
        <v>0</v>
      </c>
      <c r="J91" s="19">
        <f t="shared" si="68"/>
        <v>0</v>
      </c>
      <c r="K91" s="19">
        <f t="shared" si="69"/>
        <v>0</v>
      </c>
      <c r="L91" s="19">
        <f>ROUND(F91*VLOOKUP(D91,ALLOCTABLE_Prod_Energy,$L$10,FALSE),0)</f>
        <v>0</v>
      </c>
      <c r="M91" s="19">
        <f>ROUND(F91*VLOOKUP(D91,ALLOCTABLE_Prod_Energy,$M$10,FALSE),0)</f>
        <v>0</v>
      </c>
      <c r="N91" s="19">
        <f>ROUND(F91*VLOOKUP(D91,ALLOCTABLE_Prod_Energy,$N$10,FALSE),0)</f>
        <v>0</v>
      </c>
      <c r="O91" s="19">
        <f>ROUND(F91*VLOOKUP(D91,ALLOCTABLE_Prod_Energy,$O$10,FALSE),0)</f>
        <v>0</v>
      </c>
      <c r="P91" s="19">
        <f t="shared" si="56"/>
        <v>0</v>
      </c>
      <c r="Q91" s="19">
        <f t="shared" si="62"/>
        <v>0</v>
      </c>
      <c r="R91" s="19">
        <f t="shared" si="63"/>
        <v>0</v>
      </c>
      <c r="S91" s="19">
        <f t="shared" si="66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2 PROD Classified'!H92</f>
        <v>0</v>
      </c>
      <c r="G92" s="19">
        <f t="shared" si="64"/>
        <v>0</v>
      </c>
      <c r="H92" s="19">
        <f t="shared" si="65"/>
        <v>0</v>
      </c>
      <c r="I92" s="19">
        <f t="shared" si="67"/>
        <v>0</v>
      </c>
      <c r="J92" s="19">
        <f t="shared" si="68"/>
        <v>0</v>
      </c>
      <c r="K92" s="19">
        <f t="shared" si="69"/>
        <v>0</v>
      </c>
      <c r="L92" s="19">
        <f>ROUND(F92*VLOOKUP(D92,ALLOCTABLE_Prod_Energy,$L$10,FALSE),0)</f>
        <v>0</v>
      </c>
      <c r="M92" s="19">
        <f>ROUND(F92*VLOOKUP(D92,ALLOCTABLE_Prod_Energy,$M$10,FALSE),0)</f>
        <v>0</v>
      </c>
      <c r="N92" s="19">
        <f>ROUND(F92*VLOOKUP(D92,ALLOCTABLE_Prod_Energy,$N$10,FALSE),0)</f>
        <v>0</v>
      </c>
      <c r="O92" s="19">
        <f>ROUND(F92*VLOOKUP(D92,ALLOCTABLE_Prod_Energy,$O$10,FALSE),0)</f>
        <v>0</v>
      </c>
      <c r="P92" s="19">
        <f t="shared" si="56"/>
        <v>0</v>
      </c>
      <c r="Q92" s="19">
        <f t="shared" si="62"/>
        <v>0</v>
      </c>
      <c r="R92" s="19">
        <f t="shared" si="63"/>
        <v>0</v>
      </c>
      <c r="S92" s="19">
        <f t="shared" si="66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2 PROD Classified'!H93</f>
        <v>0</v>
      </c>
      <c r="G93" s="19">
        <f t="shared" ref="G93" si="70">F93-SUM(H93:Q93)</f>
        <v>0</v>
      </c>
      <c r="H93" s="19">
        <f t="shared" ref="H93" si="71">ROUND(F93*VLOOKUP(D93,ALLOCTABLE_Prod_Energy,$H$10,FALSE),0)</f>
        <v>0</v>
      </c>
      <c r="I93" s="19">
        <f t="shared" si="67"/>
        <v>0</v>
      </c>
      <c r="J93" s="19">
        <f t="shared" si="68"/>
        <v>0</v>
      </c>
      <c r="K93" s="19">
        <f t="shared" si="69"/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72">SUM(J73:J92)</f>
        <v>0</v>
      </c>
      <c r="K94" s="29">
        <f t="shared" si="72"/>
        <v>0</v>
      </c>
      <c r="L94" s="29">
        <f t="shared" si="72"/>
        <v>0</v>
      </c>
      <c r="M94" s="29">
        <f t="shared" si="72"/>
        <v>0</v>
      </c>
      <c r="N94" s="29">
        <f t="shared" si="72"/>
        <v>0</v>
      </c>
      <c r="O94" s="29">
        <f t="shared" si="72"/>
        <v>0</v>
      </c>
      <c r="P94" s="29">
        <f t="shared" si="72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0</v>
      </c>
      <c r="G96" s="19">
        <f>G94+G68</f>
        <v>0</v>
      </c>
      <c r="H96" s="19">
        <f>H94+H68</f>
        <v>0</v>
      </c>
      <c r="I96" s="19">
        <f>I94+I68</f>
        <v>0</v>
      </c>
      <c r="J96" s="19">
        <f t="shared" ref="J96:P96" si="73">J94+J68</f>
        <v>0</v>
      </c>
      <c r="K96" s="19">
        <f t="shared" si="73"/>
        <v>0</v>
      </c>
      <c r="L96" s="19">
        <f t="shared" si="73"/>
        <v>0</v>
      </c>
      <c r="M96" s="19">
        <f t="shared" si="73"/>
        <v>0</v>
      </c>
      <c r="N96" s="19">
        <f t="shared" si="73"/>
        <v>0</v>
      </c>
      <c r="O96" s="19">
        <f t="shared" si="73"/>
        <v>0</v>
      </c>
      <c r="P96" s="19">
        <f t="shared" si="73"/>
        <v>0</v>
      </c>
      <c r="Q96" s="19">
        <f>Q94+$Q$68</f>
        <v>0</v>
      </c>
      <c r="R96" s="19">
        <f>R94+R68</f>
        <v>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0</v>
      </c>
      <c r="G97" s="19">
        <f>G94+G70</f>
        <v>0</v>
      </c>
      <c r="H97" s="19">
        <f>H94+H70</f>
        <v>0</v>
      </c>
      <c r="I97" s="19">
        <f>I94+I70</f>
        <v>0</v>
      </c>
      <c r="J97" s="19">
        <f t="shared" ref="J97:P97" si="74">J94+J70</f>
        <v>0</v>
      </c>
      <c r="K97" s="19">
        <f t="shared" si="74"/>
        <v>0</v>
      </c>
      <c r="L97" s="19">
        <f t="shared" si="74"/>
        <v>0</v>
      </c>
      <c r="M97" s="19">
        <f t="shared" si="74"/>
        <v>0</v>
      </c>
      <c r="N97" s="19">
        <f t="shared" si="74"/>
        <v>0</v>
      </c>
      <c r="O97" s="19">
        <f t="shared" si="74"/>
        <v>0</v>
      </c>
      <c r="P97" s="19">
        <f t="shared" si="74"/>
        <v>0</v>
      </c>
      <c r="Q97" s="19">
        <f>Q94+Q70</f>
        <v>0</v>
      </c>
      <c r="R97" s="19">
        <f>R94+R70</f>
        <v>0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2 PROD Classified'!H100</f>
        <v>0</v>
      </c>
      <c r="G100" s="19">
        <f t="shared" ref="G100:G108" si="75">F100-SUM(H100:Q100)</f>
        <v>0</v>
      </c>
      <c r="H100" s="19">
        <f t="shared" ref="H100:H108" si="76">ROUND(F100*VLOOKUP(D100,ALLOCTABLE_Prod_Energy,$H$10,FALSE),0)</f>
        <v>0</v>
      </c>
      <c r="I100" s="19">
        <f t="shared" ref="I100:I108" si="77">ROUND(F100*VLOOKUP(D100,ALLOCTABLE_Prod_Energy,$I$10,FALSE),0)</f>
        <v>0</v>
      </c>
      <c r="J100" s="19">
        <f t="shared" ref="J100:J108" si="78">ROUND(F100*VLOOKUP(D100,ALLOCTABLE_Prod_Energy,$J$10,FALSE),0)</f>
        <v>0</v>
      </c>
      <c r="K100" s="19">
        <f t="shared" ref="K100:K108" si="79">ROUND(F100*VLOOKUP(D100,ALLOCTABLE_Prod_Energy,$K$10,FALSE),0)</f>
        <v>0</v>
      </c>
      <c r="L100" s="19">
        <f t="shared" ref="L100:L108" si="80">ROUND(F100*VLOOKUP(D100,ALLOCTABLE_Prod_Energy,$L$10,FALSE),0)</f>
        <v>0</v>
      </c>
      <c r="M100" s="19">
        <f t="shared" ref="M100:M108" si="81">ROUND(F100*VLOOKUP(D100,ALLOCTABLE_Prod_Energy,$M$10,FALSE),0)</f>
        <v>0</v>
      </c>
      <c r="N100" s="19">
        <f t="shared" ref="N100:N108" si="82">ROUND(F100*VLOOKUP(D100,ALLOCTABLE_Prod_Energy,$N$10,FALSE),0)</f>
        <v>0</v>
      </c>
      <c r="O100" s="19">
        <f t="shared" ref="O100:O108" si="83">ROUND(F100*VLOOKUP(D100,ALLOCTABLE_Prod_Energy,$O$10,FALSE),0)</f>
        <v>0</v>
      </c>
      <c r="P100" s="19">
        <f t="shared" ref="P100:P108" si="84">ROUND(F100*VLOOKUP(D100,ALLOCTABLE_Prod_Energy,$P$10,FALSE),0)</f>
        <v>0</v>
      </c>
      <c r="Q100" s="19">
        <f t="shared" ref="Q100:Q108" si="85">ROUND(F100*VLOOKUP(D100,ALLOCTABLE_Prod_Energy,$Q$10,FALSE),0)</f>
        <v>0</v>
      </c>
      <c r="R100" s="19">
        <f t="shared" ref="R100:R108" si="86">SUM(G100:Q100)</f>
        <v>0</v>
      </c>
      <c r="S100" s="19">
        <f t="shared" ref="S100:S108" si="87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2 PROD Classified'!H101</f>
        <v>30198443</v>
      </c>
      <c r="G101" s="19">
        <f t="shared" si="75"/>
        <v>10825234</v>
      </c>
      <c r="H101" s="19">
        <f t="shared" si="76"/>
        <v>9241630</v>
      </c>
      <c r="I101" s="19">
        <f t="shared" si="77"/>
        <v>46808</v>
      </c>
      <c r="J101" s="19">
        <f t="shared" si="78"/>
        <v>142537</v>
      </c>
      <c r="K101" s="19">
        <f t="shared" si="79"/>
        <v>2114</v>
      </c>
      <c r="L101" s="19">
        <f t="shared" si="80"/>
        <v>4498058</v>
      </c>
      <c r="M101" s="19">
        <f t="shared" si="81"/>
        <v>3749741</v>
      </c>
      <c r="N101" s="19">
        <f t="shared" si="82"/>
        <v>44090</v>
      </c>
      <c r="O101" s="19">
        <f t="shared" si="83"/>
        <v>1413589</v>
      </c>
      <c r="P101" s="19">
        <f t="shared" si="84"/>
        <v>139819</v>
      </c>
      <c r="Q101" s="19">
        <f t="shared" si="85"/>
        <v>94823</v>
      </c>
      <c r="R101" s="19">
        <f t="shared" si="86"/>
        <v>30198443</v>
      </c>
      <c r="S101" s="19">
        <f t="shared" si="87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2 PROD Classified'!H102</f>
        <v>0</v>
      </c>
      <c r="G102" s="19">
        <f t="shared" si="75"/>
        <v>0</v>
      </c>
      <c r="H102" s="19">
        <f t="shared" si="76"/>
        <v>0</v>
      </c>
      <c r="I102" s="19">
        <f t="shared" si="77"/>
        <v>0</v>
      </c>
      <c r="J102" s="19">
        <f t="shared" si="78"/>
        <v>0</v>
      </c>
      <c r="K102" s="19">
        <f t="shared" si="79"/>
        <v>0</v>
      </c>
      <c r="L102" s="19">
        <f t="shared" si="80"/>
        <v>0</v>
      </c>
      <c r="M102" s="19">
        <f t="shared" si="81"/>
        <v>0</v>
      </c>
      <c r="N102" s="19">
        <f t="shared" si="82"/>
        <v>0</v>
      </c>
      <c r="O102" s="19">
        <f t="shared" si="83"/>
        <v>0</v>
      </c>
      <c r="P102" s="19">
        <f t="shared" si="84"/>
        <v>0</v>
      </c>
      <c r="Q102" s="19">
        <f t="shared" si="85"/>
        <v>0</v>
      </c>
      <c r="R102" s="19">
        <f t="shared" si="86"/>
        <v>0</v>
      </c>
      <c r="S102" s="19">
        <f t="shared" si="87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2 PROD Classified'!H103</f>
        <v>0</v>
      </c>
      <c r="G103" s="19">
        <f t="shared" si="75"/>
        <v>0</v>
      </c>
      <c r="H103" s="19">
        <f t="shared" si="76"/>
        <v>0</v>
      </c>
      <c r="I103" s="19">
        <f t="shared" si="77"/>
        <v>0</v>
      </c>
      <c r="J103" s="19">
        <f t="shared" si="78"/>
        <v>0</v>
      </c>
      <c r="K103" s="19">
        <f t="shared" si="79"/>
        <v>0</v>
      </c>
      <c r="L103" s="19">
        <f t="shared" si="80"/>
        <v>0</v>
      </c>
      <c r="M103" s="19">
        <f t="shared" si="81"/>
        <v>0</v>
      </c>
      <c r="N103" s="19">
        <f t="shared" si="82"/>
        <v>0</v>
      </c>
      <c r="O103" s="19">
        <f t="shared" si="83"/>
        <v>0</v>
      </c>
      <c r="P103" s="19">
        <f t="shared" si="84"/>
        <v>0</v>
      </c>
      <c r="Q103" s="19">
        <f t="shared" si="85"/>
        <v>0</v>
      </c>
      <c r="R103" s="19">
        <f t="shared" si="86"/>
        <v>0</v>
      </c>
      <c r="S103" s="19">
        <f t="shared" si="87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2 PROD Classified'!H104</f>
        <v>0</v>
      </c>
      <c r="G104" s="19">
        <f t="shared" si="75"/>
        <v>0</v>
      </c>
      <c r="H104" s="19">
        <f t="shared" si="76"/>
        <v>0</v>
      </c>
      <c r="I104" s="19">
        <f t="shared" si="77"/>
        <v>0</v>
      </c>
      <c r="J104" s="19">
        <f t="shared" si="78"/>
        <v>0</v>
      </c>
      <c r="K104" s="19">
        <f t="shared" si="79"/>
        <v>0</v>
      </c>
      <c r="L104" s="19">
        <f t="shared" si="80"/>
        <v>0</v>
      </c>
      <c r="M104" s="19">
        <f t="shared" si="81"/>
        <v>0</v>
      </c>
      <c r="N104" s="19">
        <f t="shared" si="82"/>
        <v>0</v>
      </c>
      <c r="O104" s="19">
        <f t="shared" si="83"/>
        <v>0</v>
      </c>
      <c r="P104" s="19">
        <f t="shared" si="84"/>
        <v>0</v>
      </c>
      <c r="Q104" s="19">
        <f t="shared" si="85"/>
        <v>0</v>
      </c>
      <c r="R104" s="19">
        <f t="shared" si="86"/>
        <v>0</v>
      </c>
      <c r="S104" s="19">
        <f t="shared" si="87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2 PROD Classified'!H105</f>
        <v>0</v>
      </c>
      <c r="G105" s="19">
        <f t="shared" si="75"/>
        <v>0</v>
      </c>
      <c r="H105" s="19">
        <f t="shared" si="76"/>
        <v>0</v>
      </c>
      <c r="I105" s="19">
        <f t="shared" si="77"/>
        <v>0</v>
      </c>
      <c r="J105" s="19">
        <f t="shared" si="78"/>
        <v>0</v>
      </c>
      <c r="K105" s="19">
        <f t="shared" si="79"/>
        <v>0</v>
      </c>
      <c r="L105" s="19">
        <f t="shared" si="80"/>
        <v>0</v>
      </c>
      <c r="M105" s="19">
        <f t="shared" si="81"/>
        <v>0</v>
      </c>
      <c r="N105" s="19">
        <f t="shared" si="82"/>
        <v>0</v>
      </c>
      <c r="O105" s="19">
        <f t="shared" si="83"/>
        <v>0</v>
      </c>
      <c r="P105" s="19">
        <f t="shared" si="84"/>
        <v>0</v>
      </c>
      <c r="Q105" s="19">
        <f t="shared" si="85"/>
        <v>0</v>
      </c>
      <c r="R105" s="19">
        <f t="shared" si="86"/>
        <v>0</v>
      </c>
      <c r="S105" s="19">
        <f t="shared" si="87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2 PROD Classified'!H106</f>
        <v>0</v>
      </c>
      <c r="G106" s="19">
        <f t="shared" si="75"/>
        <v>0</v>
      </c>
      <c r="H106" s="19">
        <f t="shared" si="76"/>
        <v>0</v>
      </c>
      <c r="I106" s="19">
        <f t="shared" si="77"/>
        <v>0</v>
      </c>
      <c r="J106" s="19">
        <f t="shared" si="78"/>
        <v>0</v>
      </c>
      <c r="K106" s="19">
        <f t="shared" si="79"/>
        <v>0</v>
      </c>
      <c r="L106" s="19">
        <f t="shared" si="80"/>
        <v>0</v>
      </c>
      <c r="M106" s="19">
        <f t="shared" si="81"/>
        <v>0</v>
      </c>
      <c r="N106" s="19">
        <f t="shared" si="82"/>
        <v>0</v>
      </c>
      <c r="O106" s="19">
        <f t="shared" si="83"/>
        <v>0</v>
      </c>
      <c r="P106" s="19">
        <f t="shared" si="84"/>
        <v>0</v>
      </c>
      <c r="Q106" s="19">
        <f t="shared" si="85"/>
        <v>0</v>
      </c>
      <c r="R106" s="19">
        <f t="shared" si="86"/>
        <v>0</v>
      </c>
      <c r="S106" s="19">
        <f t="shared" si="87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2 PROD Classified'!H107</f>
        <v>0</v>
      </c>
      <c r="G107" s="19">
        <f t="shared" si="75"/>
        <v>0</v>
      </c>
      <c r="H107" s="19">
        <f t="shared" si="76"/>
        <v>0</v>
      </c>
      <c r="I107" s="19">
        <f t="shared" si="77"/>
        <v>0</v>
      </c>
      <c r="J107" s="19">
        <f t="shared" si="78"/>
        <v>0</v>
      </c>
      <c r="K107" s="19">
        <f t="shared" si="79"/>
        <v>0</v>
      </c>
      <c r="L107" s="19">
        <f t="shared" si="80"/>
        <v>0</v>
      </c>
      <c r="M107" s="19">
        <f t="shared" si="81"/>
        <v>0</v>
      </c>
      <c r="N107" s="19">
        <f t="shared" si="82"/>
        <v>0</v>
      </c>
      <c r="O107" s="19">
        <f t="shared" si="83"/>
        <v>0</v>
      </c>
      <c r="P107" s="19">
        <f t="shared" si="84"/>
        <v>0</v>
      </c>
      <c r="Q107" s="19">
        <f t="shared" si="85"/>
        <v>0</v>
      </c>
      <c r="R107" s="19">
        <f t="shared" si="86"/>
        <v>0</v>
      </c>
      <c r="S107" s="19">
        <f t="shared" si="87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2 PROD Classified'!H108</f>
        <v>0</v>
      </c>
      <c r="G108" s="19">
        <f t="shared" si="75"/>
        <v>0</v>
      </c>
      <c r="H108" s="19">
        <f t="shared" si="76"/>
        <v>0</v>
      </c>
      <c r="I108" s="19">
        <f t="shared" si="77"/>
        <v>0</v>
      </c>
      <c r="J108" s="19">
        <f t="shared" si="78"/>
        <v>0</v>
      </c>
      <c r="K108" s="19">
        <f t="shared" si="79"/>
        <v>0</v>
      </c>
      <c r="L108" s="19">
        <f t="shared" si="80"/>
        <v>0</v>
      </c>
      <c r="M108" s="19">
        <f t="shared" si="81"/>
        <v>0</v>
      </c>
      <c r="N108" s="19">
        <f t="shared" si="82"/>
        <v>0</v>
      </c>
      <c r="O108" s="19">
        <f t="shared" si="83"/>
        <v>0</v>
      </c>
      <c r="P108" s="19">
        <f t="shared" si="84"/>
        <v>0</v>
      </c>
      <c r="Q108" s="19">
        <f t="shared" si="85"/>
        <v>0</v>
      </c>
      <c r="R108" s="19">
        <f t="shared" si="86"/>
        <v>0</v>
      </c>
      <c r="S108" s="19">
        <f t="shared" si="87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30198443</v>
      </c>
      <c r="G109" s="29">
        <f>SUM(G100:G108)</f>
        <v>10825234</v>
      </c>
      <c r="H109" s="29">
        <f>SUM(H100:H108)</f>
        <v>9241630</v>
      </c>
      <c r="I109" s="29">
        <f>SUM(I100:I108)</f>
        <v>46808</v>
      </c>
      <c r="J109" s="29">
        <f t="shared" ref="J109:P109" si="88">SUM(J100:J108)</f>
        <v>142537</v>
      </c>
      <c r="K109" s="29">
        <f t="shared" si="88"/>
        <v>2114</v>
      </c>
      <c r="L109" s="29">
        <f t="shared" si="88"/>
        <v>4498058</v>
      </c>
      <c r="M109" s="29">
        <f t="shared" si="88"/>
        <v>3749741</v>
      </c>
      <c r="N109" s="29">
        <f t="shared" si="88"/>
        <v>44090</v>
      </c>
      <c r="O109" s="29">
        <f t="shared" si="88"/>
        <v>1413589</v>
      </c>
      <c r="P109" s="29">
        <f t="shared" si="88"/>
        <v>139819</v>
      </c>
      <c r="Q109" s="29">
        <f>SUM(Q100:Q108)</f>
        <v>94823</v>
      </c>
      <c r="R109" s="29">
        <f>SUM(R100:R108)</f>
        <v>30198443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2 PROD Classified'!H112</f>
        <v>0</v>
      </c>
      <c r="G112" s="19">
        <f t="shared" ref="G112:G120" si="89">F112-SUM(H112:Q112)</f>
        <v>0</v>
      </c>
      <c r="H112" s="19">
        <f t="shared" ref="H112:H120" si="90">ROUND(F112*VLOOKUP(D112,ALLOCTABLE_Prod_Energy,$H$10,FALSE),0)</f>
        <v>0</v>
      </c>
      <c r="I112" s="19">
        <f t="shared" ref="I112:I120" si="91">ROUND(F112*VLOOKUP(D112,ALLOCTABLE_Prod_Energy,$I$10,FALSE),0)</f>
        <v>0</v>
      </c>
      <c r="J112" s="19">
        <f t="shared" ref="J112:J120" si="92">ROUND(F112*VLOOKUP(D112,ALLOCTABLE_Prod_Energy,$J$10,FALSE),0)</f>
        <v>0</v>
      </c>
      <c r="K112" s="19">
        <f t="shared" ref="K112:K120" si="93">ROUND(F112*VLOOKUP(D112,ALLOCTABLE_Prod_Energy,$K$10,FALSE),0)</f>
        <v>0</v>
      </c>
      <c r="L112" s="19">
        <f t="shared" ref="L112:L120" si="94">ROUND(F112*VLOOKUP(D112,ALLOCTABLE_Prod_Energy,$L$10,FALSE),0)</f>
        <v>0</v>
      </c>
      <c r="M112" s="19">
        <f t="shared" ref="M112:M120" si="95">ROUND(F112*VLOOKUP(D112,ALLOCTABLE_Prod_Energy,$M$10,FALSE),0)</f>
        <v>0</v>
      </c>
      <c r="N112" s="19">
        <f t="shared" ref="N112:N120" si="96">ROUND(F112*VLOOKUP(D112,ALLOCTABLE_Prod_Energy,$N$10,FALSE),0)</f>
        <v>0</v>
      </c>
      <c r="O112" s="19">
        <f t="shared" ref="O112:O120" si="97">ROUND(F112*VLOOKUP(D112,ALLOCTABLE_Prod_Energy,$O$10,FALSE),0)</f>
        <v>0</v>
      </c>
      <c r="P112" s="19">
        <f t="shared" ref="P112:P120" si="98">ROUND(F112*VLOOKUP(D112,ALLOCTABLE_Prod_Energy,$P$10,FALSE),0)</f>
        <v>0</v>
      </c>
      <c r="Q112" s="19">
        <f t="shared" ref="Q112:Q120" si="99">ROUND(F112*VLOOKUP(D112,ALLOCTABLE_Prod_Energy,$Q$10,FALSE),0)</f>
        <v>0</v>
      </c>
      <c r="R112" s="19">
        <f t="shared" ref="R112:R120" si="100">SUM(G112:Q112)</f>
        <v>0</v>
      </c>
      <c r="S112" s="19">
        <f t="shared" ref="S112:S120" si="101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2 PROD Classified'!H113</f>
        <v>10131866</v>
      </c>
      <c r="G113" s="19">
        <f t="shared" si="89"/>
        <v>3631970</v>
      </c>
      <c r="H113" s="19">
        <f t="shared" si="90"/>
        <v>3100655</v>
      </c>
      <c r="I113" s="19">
        <f t="shared" si="91"/>
        <v>15704</v>
      </c>
      <c r="J113" s="19">
        <f t="shared" si="92"/>
        <v>47822</v>
      </c>
      <c r="K113" s="19">
        <f t="shared" si="93"/>
        <v>709</v>
      </c>
      <c r="L113" s="19">
        <f t="shared" si="94"/>
        <v>1509141</v>
      </c>
      <c r="M113" s="19">
        <f t="shared" si="95"/>
        <v>1258074</v>
      </c>
      <c r="N113" s="19">
        <f t="shared" si="96"/>
        <v>14793</v>
      </c>
      <c r="O113" s="19">
        <f t="shared" si="97"/>
        <v>474273</v>
      </c>
      <c r="P113" s="19">
        <f t="shared" si="98"/>
        <v>46911</v>
      </c>
      <c r="Q113" s="19">
        <f t="shared" si="99"/>
        <v>31814</v>
      </c>
      <c r="R113" s="19">
        <f t="shared" si="100"/>
        <v>10131866</v>
      </c>
      <c r="S113" s="19">
        <f t="shared" si="101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2 PROD Classified'!H114</f>
        <v>0</v>
      </c>
      <c r="G114" s="19">
        <f t="shared" si="89"/>
        <v>0</v>
      </c>
      <c r="H114" s="19">
        <f t="shared" si="90"/>
        <v>0</v>
      </c>
      <c r="I114" s="19">
        <f t="shared" si="91"/>
        <v>0</v>
      </c>
      <c r="J114" s="19">
        <f t="shared" si="92"/>
        <v>0</v>
      </c>
      <c r="K114" s="19">
        <f t="shared" si="93"/>
        <v>0</v>
      </c>
      <c r="L114" s="19">
        <f t="shared" si="94"/>
        <v>0</v>
      </c>
      <c r="M114" s="19">
        <f t="shared" si="95"/>
        <v>0</v>
      </c>
      <c r="N114" s="19">
        <f t="shared" si="96"/>
        <v>0</v>
      </c>
      <c r="O114" s="19">
        <f t="shared" si="97"/>
        <v>0</v>
      </c>
      <c r="P114" s="19">
        <f t="shared" si="98"/>
        <v>0</v>
      </c>
      <c r="Q114" s="19">
        <f t="shared" si="99"/>
        <v>0</v>
      </c>
      <c r="R114" s="19">
        <f t="shared" si="100"/>
        <v>0</v>
      </c>
      <c r="S114" s="19">
        <f t="shared" si="101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2 PROD Classified'!H115</f>
        <v>0</v>
      </c>
      <c r="G115" s="19">
        <f t="shared" si="89"/>
        <v>0</v>
      </c>
      <c r="H115" s="19">
        <f t="shared" si="90"/>
        <v>0</v>
      </c>
      <c r="I115" s="19">
        <f t="shared" si="91"/>
        <v>0</v>
      </c>
      <c r="J115" s="19">
        <f t="shared" si="92"/>
        <v>0</v>
      </c>
      <c r="K115" s="19">
        <f t="shared" si="93"/>
        <v>0</v>
      </c>
      <c r="L115" s="19">
        <f t="shared" si="94"/>
        <v>0</v>
      </c>
      <c r="M115" s="19">
        <f t="shared" si="95"/>
        <v>0</v>
      </c>
      <c r="N115" s="19">
        <f t="shared" si="96"/>
        <v>0</v>
      </c>
      <c r="O115" s="19">
        <f t="shared" si="97"/>
        <v>0</v>
      </c>
      <c r="P115" s="19">
        <f t="shared" si="98"/>
        <v>0</v>
      </c>
      <c r="Q115" s="19">
        <f t="shared" si="99"/>
        <v>0</v>
      </c>
      <c r="R115" s="19">
        <f t="shared" si="100"/>
        <v>0</v>
      </c>
      <c r="S115" s="19">
        <f t="shared" si="101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2 PROD Classified'!H116</f>
        <v>0</v>
      </c>
      <c r="G116" s="19">
        <f t="shared" si="89"/>
        <v>0</v>
      </c>
      <c r="H116" s="19">
        <f t="shared" si="90"/>
        <v>0</v>
      </c>
      <c r="I116" s="19">
        <f t="shared" si="91"/>
        <v>0</v>
      </c>
      <c r="J116" s="19">
        <f t="shared" si="92"/>
        <v>0</v>
      </c>
      <c r="K116" s="19">
        <f t="shared" si="93"/>
        <v>0</v>
      </c>
      <c r="L116" s="19">
        <f t="shared" si="94"/>
        <v>0</v>
      </c>
      <c r="M116" s="19">
        <f t="shared" si="95"/>
        <v>0</v>
      </c>
      <c r="N116" s="19">
        <f t="shared" si="96"/>
        <v>0</v>
      </c>
      <c r="O116" s="19">
        <f t="shared" si="97"/>
        <v>0</v>
      </c>
      <c r="P116" s="19">
        <f t="shared" si="98"/>
        <v>0</v>
      </c>
      <c r="Q116" s="19">
        <f t="shared" si="99"/>
        <v>0</v>
      </c>
      <c r="R116" s="19">
        <f t="shared" si="100"/>
        <v>0</v>
      </c>
      <c r="S116" s="19">
        <f t="shared" si="101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2 PROD Classified'!H117</f>
        <v>0</v>
      </c>
      <c r="G117" s="19">
        <f t="shared" si="89"/>
        <v>0</v>
      </c>
      <c r="H117" s="19">
        <f t="shared" si="90"/>
        <v>0</v>
      </c>
      <c r="I117" s="19">
        <f t="shared" si="91"/>
        <v>0</v>
      </c>
      <c r="J117" s="19">
        <f t="shared" si="92"/>
        <v>0</v>
      </c>
      <c r="K117" s="19">
        <f t="shared" si="93"/>
        <v>0</v>
      </c>
      <c r="L117" s="19">
        <f t="shared" si="94"/>
        <v>0</v>
      </c>
      <c r="M117" s="19">
        <f t="shared" si="95"/>
        <v>0</v>
      </c>
      <c r="N117" s="19">
        <f t="shared" si="96"/>
        <v>0</v>
      </c>
      <c r="O117" s="19">
        <f t="shared" si="97"/>
        <v>0</v>
      </c>
      <c r="P117" s="19">
        <f t="shared" si="98"/>
        <v>0</v>
      </c>
      <c r="Q117" s="19">
        <f t="shared" si="99"/>
        <v>0</v>
      </c>
      <c r="R117" s="19">
        <f t="shared" si="100"/>
        <v>0</v>
      </c>
      <c r="S117" s="19">
        <f t="shared" si="101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2 PROD Classified'!H118</f>
        <v>0</v>
      </c>
      <c r="G118" s="19">
        <f t="shared" si="89"/>
        <v>0</v>
      </c>
      <c r="H118" s="19">
        <f t="shared" si="90"/>
        <v>0</v>
      </c>
      <c r="I118" s="19">
        <f t="shared" si="91"/>
        <v>0</v>
      </c>
      <c r="J118" s="19">
        <f t="shared" si="92"/>
        <v>0</v>
      </c>
      <c r="K118" s="19">
        <f t="shared" si="93"/>
        <v>0</v>
      </c>
      <c r="L118" s="19">
        <f t="shared" si="94"/>
        <v>0</v>
      </c>
      <c r="M118" s="19">
        <f t="shared" si="95"/>
        <v>0</v>
      </c>
      <c r="N118" s="19">
        <f t="shared" si="96"/>
        <v>0</v>
      </c>
      <c r="O118" s="19">
        <f t="shared" si="97"/>
        <v>0</v>
      </c>
      <c r="P118" s="19">
        <f t="shared" si="98"/>
        <v>0</v>
      </c>
      <c r="Q118" s="19">
        <f t="shared" si="99"/>
        <v>0</v>
      </c>
      <c r="R118" s="19">
        <f t="shared" si="100"/>
        <v>0</v>
      </c>
      <c r="S118" s="19">
        <f t="shared" si="101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2 PROD Classified'!H119</f>
        <v>0</v>
      </c>
      <c r="G119" s="19">
        <f t="shared" si="89"/>
        <v>0</v>
      </c>
      <c r="H119" s="19">
        <f t="shared" si="90"/>
        <v>0</v>
      </c>
      <c r="I119" s="19">
        <f t="shared" si="91"/>
        <v>0</v>
      </c>
      <c r="J119" s="19">
        <f t="shared" si="92"/>
        <v>0</v>
      </c>
      <c r="K119" s="19">
        <f t="shared" si="93"/>
        <v>0</v>
      </c>
      <c r="L119" s="19">
        <f t="shared" si="94"/>
        <v>0</v>
      </c>
      <c r="M119" s="19">
        <f t="shared" si="95"/>
        <v>0</v>
      </c>
      <c r="N119" s="19">
        <f t="shared" si="96"/>
        <v>0</v>
      </c>
      <c r="O119" s="19">
        <f t="shared" si="97"/>
        <v>0</v>
      </c>
      <c r="P119" s="19">
        <f t="shared" si="98"/>
        <v>0</v>
      </c>
      <c r="Q119" s="19">
        <f t="shared" si="99"/>
        <v>0</v>
      </c>
      <c r="R119" s="19">
        <f t="shared" si="100"/>
        <v>0</v>
      </c>
      <c r="S119" s="19">
        <f t="shared" si="101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2 PROD Classified'!H120</f>
        <v>0</v>
      </c>
      <c r="G120" s="19">
        <f t="shared" si="89"/>
        <v>0</v>
      </c>
      <c r="H120" s="19">
        <f t="shared" si="90"/>
        <v>0</v>
      </c>
      <c r="I120" s="19">
        <f t="shared" si="91"/>
        <v>0</v>
      </c>
      <c r="J120" s="19">
        <f t="shared" si="92"/>
        <v>0</v>
      </c>
      <c r="K120" s="19">
        <f t="shared" si="93"/>
        <v>0</v>
      </c>
      <c r="L120" s="19">
        <f t="shared" si="94"/>
        <v>0</v>
      </c>
      <c r="M120" s="19">
        <f t="shared" si="95"/>
        <v>0</v>
      </c>
      <c r="N120" s="19">
        <f t="shared" si="96"/>
        <v>0</v>
      </c>
      <c r="O120" s="19">
        <f t="shared" si="97"/>
        <v>0</v>
      </c>
      <c r="P120" s="19">
        <f t="shared" si="98"/>
        <v>0</v>
      </c>
      <c r="Q120" s="19">
        <f t="shared" si="99"/>
        <v>0</v>
      </c>
      <c r="R120" s="19">
        <f t="shared" si="100"/>
        <v>0</v>
      </c>
      <c r="S120" s="19">
        <f t="shared" si="101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10131866</v>
      </c>
      <c r="G121" s="29">
        <f>SUM(G112:G120)</f>
        <v>3631970</v>
      </c>
      <c r="H121" s="29">
        <f>SUM(H112:H120)</f>
        <v>3100655</v>
      </c>
      <c r="I121" s="29">
        <f>SUM(I112:I120)</f>
        <v>15704</v>
      </c>
      <c r="J121" s="29">
        <f t="shared" ref="J121:P121" si="102">SUM(J112:J120)</f>
        <v>47822</v>
      </c>
      <c r="K121" s="29">
        <f t="shared" si="102"/>
        <v>709</v>
      </c>
      <c r="L121" s="29">
        <f t="shared" si="102"/>
        <v>1509141</v>
      </c>
      <c r="M121" s="29">
        <f t="shared" si="102"/>
        <v>1258074</v>
      </c>
      <c r="N121" s="29">
        <f t="shared" si="102"/>
        <v>14793</v>
      </c>
      <c r="O121" s="29">
        <f t="shared" si="102"/>
        <v>474273</v>
      </c>
      <c r="P121" s="29">
        <f t="shared" si="102"/>
        <v>46911</v>
      </c>
      <c r="Q121" s="29">
        <f>SUM(Q112:Q120)</f>
        <v>31814</v>
      </c>
      <c r="R121" s="29">
        <f>SUM(R112:R120)</f>
        <v>10131866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40330309</v>
      </c>
      <c r="G123" s="19">
        <f>G97+G109+G121</f>
        <v>14457204</v>
      </c>
      <c r="H123" s="19">
        <f>H97+H109+H121</f>
        <v>12342285</v>
      </c>
      <c r="I123" s="19">
        <f>I97+I109+I121</f>
        <v>62512</v>
      </c>
      <c r="J123" s="19">
        <f t="shared" ref="J123:P123" si="103">J97+J109+J121</f>
        <v>190359</v>
      </c>
      <c r="K123" s="19">
        <f t="shared" si="103"/>
        <v>2823</v>
      </c>
      <c r="L123" s="19">
        <f t="shared" si="103"/>
        <v>6007199</v>
      </c>
      <c r="M123" s="19">
        <f t="shared" si="103"/>
        <v>5007815</v>
      </c>
      <c r="N123" s="19">
        <f t="shared" si="103"/>
        <v>58883</v>
      </c>
      <c r="O123" s="19">
        <f t="shared" si="103"/>
        <v>1887862</v>
      </c>
      <c r="P123" s="19">
        <f t="shared" si="103"/>
        <v>186730</v>
      </c>
      <c r="Q123" s="19">
        <f>Q97+Q109+Q121</f>
        <v>126637</v>
      </c>
      <c r="R123" s="19">
        <f>R97+R109+R121</f>
        <v>40330309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4</v>
      </c>
      <c r="S125" s="14"/>
    </row>
    <row r="126" spans="1:19">
      <c r="A126" s="25" t="str">
        <f>$A$2</f>
        <v>PRODUCTION ENERGY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104">K$7</f>
        <v>SP</v>
      </c>
      <c r="L131" s="26" t="str">
        <f t="shared" si="104"/>
        <v>DT SEC</v>
      </c>
      <c r="M131" s="26" t="str">
        <f t="shared" si="104"/>
        <v>DT PRI</v>
      </c>
      <c r="N131" s="26" t="str">
        <f t="shared" si="104"/>
        <v>DP</v>
      </c>
      <c r="O131" s="26" t="str">
        <f t="shared" si="104"/>
        <v>TT</v>
      </c>
      <c r="P131" s="26"/>
      <c r="Q131" s="26" t="str">
        <f t="shared" si="104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PRODUCT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105">K$8</f>
        <v>SECONDARY</v>
      </c>
      <c r="L132" s="26" t="str">
        <f t="shared" si="105"/>
        <v>SECONDARY</v>
      </c>
      <c r="M132" s="26" t="str">
        <f t="shared" si="105"/>
        <v>PRIMARY</v>
      </c>
      <c r="N132" s="26" t="str">
        <f t="shared" si="105"/>
        <v>PRIMARY</v>
      </c>
      <c r="O132" s="26" t="str">
        <f t="shared" si="105"/>
        <v>TRANSMISSION</v>
      </c>
      <c r="P132" s="26" t="str">
        <f t="shared" si="105"/>
        <v>LT</v>
      </c>
      <c r="Q132" s="26" t="str">
        <f t="shared" si="105"/>
        <v>WATER</v>
      </c>
      <c r="R132" s="26" t="str">
        <f>R8</f>
        <v>TOTAL</v>
      </c>
      <c r="S132" s="26" t="str">
        <f t="shared" si="105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ENERGY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6">K$9</f>
        <v>DISTRIBUTION</v>
      </c>
      <c r="L133" s="26" t="str">
        <f t="shared" si="106"/>
        <v>DISTRIBUTION</v>
      </c>
      <c r="M133" s="26" t="str">
        <f t="shared" si="106"/>
        <v>DISTRIBUTION</v>
      </c>
      <c r="N133" s="26" t="str">
        <f t="shared" si="106"/>
        <v>DISTRIBUTION</v>
      </c>
      <c r="O133" s="26" t="str">
        <f t="shared" si="106"/>
        <v>TIME OF DAY</v>
      </c>
      <c r="P133" s="26" t="str">
        <f t="shared" si="106"/>
        <v>LIGHTING</v>
      </c>
      <c r="Q133" s="26" t="str">
        <f t="shared" si="106"/>
        <v>PUMPING</v>
      </c>
      <c r="R133" s="26" t="str">
        <f>R9</f>
        <v>AT ISSUE</v>
      </c>
      <c r="S133" s="26" t="str">
        <f t="shared" si="106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7">K$10</f>
        <v>7</v>
      </c>
      <c r="L134" s="420">
        <f t="shared" si="107"/>
        <v>8</v>
      </c>
      <c r="M134" s="420">
        <f t="shared" si="107"/>
        <v>9</v>
      </c>
      <c r="N134" s="420">
        <f t="shared" si="107"/>
        <v>10</v>
      </c>
      <c r="O134" s="420">
        <f t="shared" si="107"/>
        <v>11</v>
      </c>
      <c r="P134" s="420">
        <f t="shared" si="107"/>
        <v>12</v>
      </c>
      <c r="Q134" s="420">
        <f t="shared" si="107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2 PROD Classified'!H136</f>
        <v>0</v>
      </c>
      <c r="G136" s="19">
        <f>F136-SUM(H136:Q136)</f>
        <v>0</v>
      </c>
      <c r="H136" s="19">
        <f>ROUND(F136*VLOOKUP(D136,ALLOCTABLE_Prod_Energy,$H$10,FALSE),0)</f>
        <v>0</v>
      </c>
      <c r="I136" s="19">
        <f>ROUND(F136*VLOOKUP(D136,ALLOCTABLE_Prod_Energy,$I$10,FALSE),0)</f>
        <v>0</v>
      </c>
      <c r="J136" s="19">
        <f>ROUND(F136*VLOOKUP(D136,ALLOCTABLE_Prod_Energy,$J$10,FALSE),0)</f>
        <v>0</v>
      </c>
      <c r="K136" s="19">
        <f>ROUND(F136*VLOOKUP(D136,ALLOCTABLE_Prod_Energy,$K$10,FALSE),0)</f>
        <v>0</v>
      </c>
      <c r="L136" s="19">
        <f>ROUND(F136*VLOOKUP(D136,ALLOCTABLE_Prod_Energy,$L$10,FALSE),0)</f>
        <v>0</v>
      </c>
      <c r="M136" s="19">
        <f>ROUND(F136*VLOOKUP(D136,ALLOCTABLE_Prod_Energy,$M$10,FALSE),0)</f>
        <v>0</v>
      </c>
      <c r="N136" s="19">
        <f>ROUND(F136*VLOOKUP(D136,ALLOCTABLE_Prod_Energy,$N$10,FALSE),0)</f>
        <v>0</v>
      </c>
      <c r="O136" s="19">
        <f>ROUND(F136*VLOOKUP(D136,ALLOCTABLE_Prod_Energy,$O$10,FALSE),0)</f>
        <v>0</v>
      </c>
      <c r="P136" s="19">
        <f>ROUND(F136*VLOOKUP(D136,ALLOCTABLE_Prod_Energy,$P$10,FALSE),0)</f>
        <v>0</v>
      </c>
      <c r="Q136" s="19">
        <f>ROUND(F136*VLOOKUP(D136,ALLOCTABLE_Prod_Energy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2 PROD Classified'!H137</f>
        <v>0</v>
      </c>
      <c r="G137" s="19">
        <f>F137-SUM(H137:Q137)</f>
        <v>0</v>
      </c>
      <c r="H137" s="19">
        <f>ROUND(F136*VLOOKUP(D136,ALLOCTABLE_Prod_Energy,$H$10,FALSE),0)</f>
        <v>0</v>
      </c>
      <c r="I137" s="19">
        <f>ROUND(F137*VLOOKUP(D137,ALLOCTABLE_Prod_Energy,$I$10,FALSE),0)</f>
        <v>0</v>
      </c>
      <c r="J137" s="19">
        <f>ROUND(F137*VLOOKUP(D137,ALLOCTABLE_Prod_Energy,$J$10,FALSE),0)</f>
        <v>0</v>
      </c>
      <c r="K137" s="19">
        <f>ROUND(F137*VLOOKUP(D137,ALLOCTABLE_Prod_Energy,$K$10,FALSE),0)</f>
        <v>0</v>
      </c>
      <c r="L137" s="19">
        <f>ROUND(F137*VLOOKUP(D137,ALLOCTABLE_Prod_Energy,$L$10,FALSE),0)</f>
        <v>0</v>
      </c>
      <c r="M137" s="19">
        <f>ROUND(F137*VLOOKUP(D137,ALLOCTABLE_Prod_Energy,$M$10,FALSE),0)</f>
        <v>0</v>
      </c>
      <c r="N137" s="19">
        <f>ROUND(F137*VLOOKUP(D137,ALLOCTABLE_Prod_Energy,$N$10,FALSE),0)</f>
        <v>0</v>
      </c>
      <c r="O137" s="19">
        <f>ROUND(F137*VLOOKUP(D137,ALLOCTABLE_Prod_Energy,$O$10,FALSE),0)</f>
        <v>0</v>
      </c>
      <c r="P137" s="19">
        <f>ROUND(F137*VLOOKUP(D137,ALLOCTABLE_Prod_Energy,$P$10,FALSE),0)</f>
        <v>0</v>
      </c>
      <c r="Q137" s="19">
        <f>ROUND(F137*VLOOKUP(D137,ALLOCTABLE_Prod_Energy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2 PROD Classified'!H138</f>
        <v>0</v>
      </c>
      <c r="G138" s="19">
        <f>F138-SUM(H138:Q138)</f>
        <v>0</v>
      </c>
      <c r="H138" s="19">
        <f>ROUND(F136*VLOOKUP(D136,ALLOCTABLE_Prod_Energy,$H$10,FALSE),0)</f>
        <v>0</v>
      </c>
      <c r="I138" s="19">
        <f>ROUND(F138*VLOOKUP(D138,ALLOCTABLE_Prod_Energy,$I$10,FALSE),0)</f>
        <v>0</v>
      </c>
      <c r="J138" s="19">
        <f>ROUND(F138*VLOOKUP(D138,ALLOCTABLE_Prod_Energy,$J$10,FALSE),0)</f>
        <v>0</v>
      </c>
      <c r="K138" s="19">
        <f>ROUND(F138*VLOOKUP(D138,ALLOCTABLE_Prod_Energy,$K$10,FALSE),0)</f>
        <v>0</v>
      </c>
      <c r="L138" s="19">
        <f>ROUND(F138*VLOOKUP(D138,ALLOCTABLE_Prod_Energy,$L$10,FALSE),0)</f>
        <v>0</v>
      </c>
      <c r="M138" s="19">
        <f>ROUND(F138*VLOOKUP(D138,ALLOCTABLE_Prod_Energy,$M$10,FALSE),0)</f>
        <v>0</v>
      </c>
      <c r="N138" s="19">
        <f>ROUND(F138*VLOOKUP(D138,ALLOCTABLE_Prod_Energy,$N$10,FALSE),0)</f>
        <v>0</v>
      </c>
      <c r="O138" s="19">
        <f>ROUND(F138*VLOOKUP(D138,ALLOCTABLE_Prod_Energy,$O$10,FALSE),0)</f>
        <v>0</v>
      </c>
      <c r="P138" s="19">
        <f>ROUND(F138*VLOOKUP(D138,ALLOCTABLE_Prod_Energy,$P$10,FALSE),0)</f>
        <v>0</v>
      </c>
      <c r="Q138" s="19">
        <f>ROUND(F138*VLOOKUP(D138,ALLOCTABLE_Prod_Energy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>SUM(F136:F138)</f>
        <v>0</v>
      </c>
      <c r="G139" s="29">
        <f t="shared" ref="G139:R139" si="108">SUM(G136:G138)</f>
        <v>0</v>
      </c>
      <c r="H139" s="29">
        <f t="shared" si="108"/>
        <v>0</v>
      </c>
      <c r="I139" s="29">
        <f t="shared" si="108"/>
        <v>0</v>
      </c>
      <c r="J139" s="29">
        <f t="shared" si="108"/>
        <v>0</v>
      </c>
      <c r="K139" s="29">
        <f t="shared" si="108"/>
        <v>0</v>
      </c>
      <c r="L139" s="29">
        <f t="shared" si="108"/>
        <v>0</v>
      </c>
      <c r="M139" s="29">
        <f t="shared" si="108"/>
        <v>0</v>
      </c>
      <c r="N139" s="29">
        <f t="shared" si="108"/>
        <v>0</v>
      </c>
      <c r="O139" s="29">
        <f t="shared" si="108"/>
        <v>0</v>
      </c>
      <c r="P139" s="29">
        <f t="shared" si="108"/>
        <v>0</v>
      </c>
      <c r="Q139" s="29">
        <f t="shared" si="108"/>
        <v>0</v>
      </c>
      <c r="R139" s="29">
        <f t="shared" si="108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2 PROD Classified'!H142</f>
        <v>0</v>
      </c>
      <c r="G142" s="19">
        <f>F142-SUM(H142:Q142)</f>
        <v>0</v>
      </c>
      <c r="H142" s="19">
        <f>ROUND(F136*VLOOKUP(D136,ALLOCTABLE_Prod_Energy,$H$10,FALSE),0)</f>
        <v>0</v>
      </c>
      <c r="I142" s="19">
        <f>ROUND(F142*VLOOKUP(D142,ALLOCTABLE_Prod_Energy,$I$10,FALSE),0)</f>
        <v>0</v>
      </c>
      <c r="J142" s="19">
        <f>ROUND(F142*VLOOKUP(D142,ALLOCTABLE_Prod_Energy,$J$10,FALSE),0)</f>
        <v>0</v>
      </c>
      <c r="K142" s="19">
        <f>ROUND(F142*VLOOKUP(D142,ALLOCTABLE_Prod_Energy,$K$10,FALSE),0)</f>
        <v>0</v>
      </c>
      <c r="L142" s="19">
        <f>ROUND(F142*VLOOKUP(D142,ALLOCTABLE_Prod_Energy,$L$10,FALSE),0)</f>
        <v>0</v>
      </c>
      <c r="M142" s="19">
        <f>ROUND(F142*VLOOKUP(D142,ALLOCTABLE_Prod_Energy,$M$10,FALSE),0)</f>
        <v>0</v>
      </c>
      <c r="N142" s="19">
        <f>ROUND(F142*VLOOKUP(D142,ALLOCTABLE_Prod_Energy,$N$10,FALSE),0)</f>
        <v>0</v>
      </c>
      <c r="O142" s="19">
        <f>ROUND(F142*VLOOKUP(D142,ALLOCTABLE_Prod_Energy,$O$10,FALSE),0)</f>
        <v>0</v>
      </c>
      <c r="P142" s="19">
        <f>ROUND(F142*VLOOKUP(D142,ALLOCTABLE_Prod_Energy,$P$10,FALSE),0)</f>
        <v>0</v>
      </c>
      <c r="Q142" s="19">
        <f>ROUND(F142*VLOOKUP(D142,ALLOCTABLE_Prod_Energy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2 PROD Classified'!H143</f>
        <v>0</v>
      </c>
      <c r="G143" s="19">
        <f>F143-SUM(H143:Q143)</f>
        <v>0</v>
      </c>
      <c r="H143" s="19">
        <f>ROUND(F136*VLOOKUP(D136,ALLOCTABLE_Prod_Energy,$H$10,FALSE),0)</f>
        <v>0</v>
      </c>
      <c r="I143" s="19">
        <f>ROUND(F143*VLOOKUP(D143,ALLOCTABLE_Prod_Energy,$I$10,FALSE),0)</f>
        <v>0</v>
      </c>
      <c r="J143" s="19">
        <f>ROUND(F143*VLOOKUP(D143,ALLOCTABLE_Prod_Energy,$J$10,FALSE),0)</f>
        <v>0</v>
      </c>
      <c r="K143" s="19">
        <f>ROUND(F143*VLOOKUP(D143,ALLOCTABLE_Prod_Energy,$K$10,FALSE),0)</f>
        <v>0</v>
      </c>
      <c r="L143" s="19">
        <f>ROUND(F143*VLOOKUP(D143,ALLOCTABLE_Prod_Energy,$L$10,FALSE),0)</f>
        <v>0</v>
      </c>
      <c r="M143" s="19">
        <f>ROUND(F143*VLOOKUP(D143,ALLOCTABLE_Prod_Energy,$M$10,FALSE),0)</f>
        <v>0</v>
      </c>
      <c r="N143" s="19">
        <f>ROUND(F143*VLOOKUP(D143,ALLOCTABLE_Prod_Energy,$N$10,FALSE),0)</f>
        <v>0</v>
      </c>
      <c r="O143" s="19">
        <f>ROUND(F143*VLOOKUP(D143,ALLOCTABLE_Prod_Energy,$O$10,FALSE),0)</f>
        <v>0</v>
      </c>
      <c r="P143" s="19">
        <f>ROUND(F143*VLOOKUP(D143,ALLOCTABLE_Prod_Energy,$P$10,FALSE),0)</f>
        <v>0</v>
      </c>
      <c r="Q143" s="19">
        <f>ROUND(F143*VLOOKUP(D143,ALLOCTABLE_Prod_Energy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2 PROD Classified'!H144</f>
        <v>0</v>
      </c>
      <c r="G144" s="19">
        <f>F144-SUM(H144:Q144)</f>
        <v>0</v>
      </c>
      <c r="H144" s="19">
        <f>ROUND(F136*VLOOKUP(D136,ALLOCTABLE_Prod_Energy,$H$10,FALSE),0)</f>
        <v>0</v>
      </c>
      <c r="I144" s="19">
        <f>ROUND(F144*VLOOKUP(D144,ALLOCTABLE_Prod_Energy,$I$10,FALSE),0)</f>
        <v>0</v>
      </c>
      <c r="J144" s="19">
        <f>ROUND(F144*VLOOKUP(D144,ALLOCTABLE_Prod_Energy,$J$10,FALSE),0)</f>
        <v>0</v>
      </c>
      <c r="K144" s="19">
        <f>ROUND(F144*VLOOKUP(D144,ALLOCTABLE_Prod_Energy,$K$10,FALSE),0)</f>
        <v>0</v>
      </c>
      <c r="L144" s="19">
        <f>ROUND(F144*VLOOKUP(D144,ALLOCTABLE_Prod_Energy,$L$10,FALSE),0)</f>
        <v>0</v>
      </c>
      <c r="M144" s="19">
        <f>ROUND(F144*VLOOKUP(D144,ALLOCTABLE_Prod_Energy,$M$10,FALSE),0)</f>
        <v>0</v>
      </c>
      <c r="N144" s="19">
        <f>ROUND(F144*VLOOKUP(D144,ALLOCTABLE_Prod_Energy,$N$10,FALSE),0)</f>
        <v>0</v>
      </c>
      <c r="O144" s="19">
        <f>ROUND(F144*VLOOKUP(D144,ALLOCTABLE_Prod_Energy,$O$10,FALSE),0)</f>
        <v>0</v>
      </c>
      <c r="P144" s="19">
        <f>ROUND(F144*VLOOKUP(D144,ALLOCTABLE_Prod_Energy,$P$10,FALSE),0)</f>
        <v>0</v>
      </c>
      <c r="Q144" s="19">
        <f>ROUND(F144*VLOOKUP(D144,ALLOCTABLE_Prod_Energy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09">SUM(G142:G144)</f>
        <v>0</v>
      </c>
      <c r="H145" s="29">
        <f t="shared" si="109"/>
        <v>0</v>
      </c>
      <c r="I145" s="29">
        <f t="shared" si="109"/>
        <v>0</v>
      </c>
      <c r="J145" s="29">
        <f t="shared" si="109"/>
        <v>0</v>
      </c>
      <c r="K145" s="29">
        <f t="shared" si="109"/>
        <v>0</v>
      </c>
      <c r="L145" s="29">
        <f t="shared" si="109"/>
        <v>0</v>
      </c>
      <c r="M145" s="29">
        <f t="shared" si="109"/>
        <v>0</v>
      </c>
      <c r="N145" s="29">
        <f t="shared" si="109"/>
        <v>0</v>
      </c>
      <c r="O145" s="29">
        <f t="shared" si="109"/>
        <v>0</v>
      </c>
      <c r="P145" s="29">
        <f t="shared" si="109"/>
        <v>0</v>
      </c>
      <c r="Q145" s="29">
        <f t="shared" si="109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2 PROD Classified'!H150</f>
        <v>0</v>
      </c>
      <c r="G150" s="19">
        <f>F150-SUM(H150:Q150)</f>
        <v>0</v>
      </c>
      <c r="H150" s="19">
        <f>ROUND(F150*VLOOKUP(D150,ALLOCTABLE_Prod_Energy,$H$10,FALSE),0)</f>
        <v>0</v>
      </c>
      <c r="I150" s="19">
        <f t="shared" ref="I150:I163" si="110">ROUND(F150*VLOOKUP(D150,ALLOCTABLE_Prod_Energy,$I$10,FALSE),0)</f>
        <v>0</v>
      </c>
      <c r="J150" s="19">
        <f t="shared" ref="J150:J163" si="111">ROUND(F150*VLOOKUP(D150,ALLOCTABLE_Prod_Energy,$J$10,FALSE),0)</f>
        <v>0</v>
      </c>
      <c r="K150" s="19">
        <f t="shared" ref="K150:K163" si="112">ROUND(F150*VLOOKUP(D150,ALLOCTABLE_Prod_Energy,$K$10,FALSE),0)</f>
        <v>0</v>
      </c>
      <c r="L150" s="19">
        <f t="shared" ref="L150:L163" si="113">ROUND(F150*VLOOKUP(D150,ALLOCTABLE_Prod_Energy,$L$10,FALSE),0)</f>
        <v>0</v>
      </c>
      <c r="M150" s="19">
        <f t="shared" ref="M150:M163" si="114">ROUND(F150*VLOOKUP(D150,ALLOCTABLE_Prod_Energy,$M$10,FALSE),0)</f>
        <v>0</v>
      </c>
      <c r="N150" s="19">
        <f t="shared" ref="N150:N163" si="115">ROUND(F150*VLOOKUP(D150,ALLOCTABLE_Prod_Energy,$N$10,FALSE),0)</f>
        <v>0</v>
      </c>
      <c r="O150" s="19">
        <f t="shared" ref="O150:O163" si="116">ROUND(F150*VLOOKUP(D150,ALLOCTABLE_Prod_Energy,$O$10,FALSE),0)</f>
        <v>0</v>
      </c>
      <c r="P150" s="19">
        <f t="shared" ref="P150:P169" si="117">ROUND(F150*VLOOKUP(D150,ALLOCTABLE_Prod_Energy,$P$10,FALSE),0)</f>
        <v>0</v>
      </c>
      <c r="Q150" s="19">
        <f>ROUND(F150*VLOOKUP(D150,ALLOCTABLE_Prod_Energy,$Q$10,FALSE),0)</f>
        <v>0</v>
      </c>
      <c r="R150" s="19">
        <f>SUM(G150:Q150)</f>
        <v>0</v>
      </c>
      <c r="S150" s="19">
        <f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2 PROD Classified'!H151</f>
        <v>0</v>
      </c>
      <c r="G151" s="19">
        <f>F151-SUM(H151:Q151)</f>
        <v>0</v>
      </c>
      <c r="H151" s="19">
        <f>ROUND(F151*VLOOKUP(D151,ALLOCTABLE_Prod_Energy,$H$10,FALSE),0)</f>
        <v>0</v>
      </c>
      <c r="I151" s="19">
        <f t="shared" si="110"/>
        <v>0</v>
      </c>
      <c r="J151" s="19">
        <f t="shared" si="111"/>
        <v>0</v>
      </c>
      <c r="K151" s="19">
        <f t="shared" si="112"/>
        <v>0</v>
      </c>
      <c r="L151" s="19">
        <f t="shared" si="113"/>
        <v>0</v>
      </c>
      <c r="M151" s="19">
        <f t="shared" si="114"/>
        <v>0</v>
      </c>
      <c r="N151" s="19">
        <f t="shared" si="115"/>
        <v>0</v>
      </c>
      <c r="O151" s="19">
        <f t="shared" si="116"/>
        <v>0</v>
      </c>
      <c r="P151" s="19">
        <f t="shared" si="117"/>
        <v>0</v>
      </c>
      <c r="Q151" s="19">
        <f>ROUND(F151*VLOOKUP(D151,ALLOCTABLE_Prod_Energy,$Q$10,FALSE),0)</f>
        <v>0</v>
      </c>
      <c r="R151" s="19">
        <f>SUM(G151:Q151)</f>
        <v>0</v>
      </c>
      <c r="S151" s="19">
        <f>F151-R151</f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2 PROD Classified'!H152</f>
        <v>0</v>
      </c>
      <c r="G152" s="19">
        <f t="shared" ref="G152:G162" si="118">F152-SUM(H152:Q152)</f>
        <v>0</v>
      </c>
      <c r="H152" s="19">
        <f t="shared" ref="H152:H162" si="119">ROUND(F152*VLOOKUP(D152,ALLOCTABLE_Prod_Energy,$H$10,FALSE),0)</f>
        <v>0</v>
      </c>
      <c r="I152" s="19">
        <f t="shared" si="110"/>
        <v>0</v>
      </c>
      <c r="J152" s="19">
        <f t="shared" si="111"/>
        <v>0</v>
      </c>
      <c r="K152" s="19">
        <f t="shared" si="112"/>
        <v>0</v>
      </c>
      <c r="L152" s="19">
        <f t="shared" si="113"/>
        <v>0</v>
      </c>
      <c r="M152" s="19">
        <f t="shared" si="114"/>
        <v>0</v>
      </c>
      <c r="N152" s="19">
        <f t="shared" si="115"/>
        <v>0</v>
      </c>
      <c r="O152" s="19">
        <f t="shared" si="116"/>
        <v>0</v>
      </c>
      <c r="P152" s="19">
        <f t="shared" si="117"/>
        <v>0</v>
      </c>
      <c r="Q152" s="19">
        <f t="shared" ref="Q152:Q162" si="120">ROUND(F152*VLOOKUP(D152,ALLOCTABLE_Prod_Energy,$Q$10,FALSE),0)</f>
        <v>0</v>
      </c>
      <c r="R152" s="19">
        <f t="shared" ref="R152:R162" si="121">SUM(G152:Q152)</f>
        <v>0</v>
      </c>
      <c r="S152" s="19">
        <f t="shared" ref="S152:S162" si="122">F152-R152</f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2 PROD Classified'!H153</f>
        <v>0</v>
      </c>
      <c r="G153" s="19">
        <f t="shared" si="118"/>
        <v>0</v>
      </c>
      <c r="H153" s="19">
        <f t="shared" si="119"/>
        <v>0</v>
      </c>
      <c r="I153" s="19">
        <f t="shared" si="110"/>
        <v>0</v>
      </c>
      <c r="J153" s="19">
        <f t="shared" si="111"/>
        <v>0</v>
      </c>
      <c r="K153" s="19">
        <f t="shared" si="112"/>
        <v>0</v>
      </c>
      <c r="L153" s="19">
        <f t="shared" si="113"/>
        <v>0</v>
      </c>
      <c r="M153" s="19">
        <f t="shared" si="114"/>
        <v>0</v>
      </c>
      <c r="N153" s="19">
        <f t="shared" si="115"/>
        <v>0</v>
      </c>
      <c r="O153" s="19">
        <f t="shared" si="116"/>
        <v>0</v>
      </c>
      <c r="P153" s="19">
        <f t="shared" si="117"/>
        <v>0</v>
      </c>
      <c r="Q153" s="19">
        <f t="shared" si="120"/>
        <v>0</v>
      </c>
      <c r="R153" s="19">
        <f t="shared" si="121"/>
        <v>0</v>
      </c>
      <c r="S153" s="19">
        <f t="shared" si="122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2 PROD Classified'!H154</f>
        <v>0</v>
      </c>
      <c r="G154" s="19">
        <f t="shared" si="118"/>
        <v>0</v>
      </c>
      <c r="H154" s="19">
        <f t="shared" si="119"/>
        <v>0</v>
      </c>
      <c r="I154" s="19">
        <f t="shared" si="110"/>
        <v>0</v>
      </c>
      <c r="J154" s="19">
        <f t="shared" si="111"/>
        <v>0</v>
      </c>
      <c r="K154" s="19">
        <f t="shared" si="112"/>
        <v>0</v>
      </c>
      <c r="L154" s="19">
        <f t="shared" si="113"/>
        <v>0</v>
      </c>
      <c r="M154" s="19">
        <f t="shared" si="114"/>
        <v>0</v>
      </c>
      <c r="N154" s="19">
        <f t="shared" si="115"/>
        <v>0</v>
      </c>
      <c r="O154" s="19">
        <f t="shared" si="116"/>
        <v>0</v>
      </c>
      <c r="P154" s="19">
        <f t="shared" si="117"/>
        <v>0</v>
      </c>
      <c r="Q154" s="19">
        <f t="shared" si="120"/>
        <v>0</v>
      </c>
      <c r="R154" s="19">
        <f t="shared" si="121"/>
        <v>0</v>
      </c>
      <c r="S154" s="19">
        <f t="shared" si="122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2 PROD Classified'!H155</f>
        <v>0</v>
      </c>
      <c r="G155" s="19">
        <f t="shared" si="118"/>
        <v>0</v>
      </c>
      <c r="H155" s="19">
        <f t="shared" si="119"/>
        <v>0</v>
      </c>
      <c r="I155" s="19">
        <f t="shared" si="110"/>
        <v>0</v>
      </c>
      <c r="J155" s="19">
        <f t="shared" si="111"/>
        <v>0</v>
      </c>
      <c r="K155" s="19">
        <f t="shared" si="112"/>
        <v>0</v>
      </c>
      <c r="L155" s="19">
        <f t="shared" si="113"/>
        <v>0</v>
      </c>
      <c r="M155" s="19">
        <f t="shared" si="114"/>
        <v>0</v>
      </c>
      <c r="N155" s="19">
        <f t="shared" si="115"/>
        <v>0</v>
      </c>
      <c r="O155" s="19">
        <f t="shared" si="116"/>
        <v>0</v>
      </c>
      <c r="P155" s="19">
        <f t="shared" si="117"/>
        <v>0</v>
      </c>
      <c r="Q155" s="19">
        <f t="shared" si="120"/>
        <v>0</v>
      </c>
      <c r="R155" s="19">
        <f t="shared" si="121"/>
        <v>0</v>
      </c>
      <c r="S155" s="19">
        <f t="shared" si="122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2 PROD Classified'!H156</f>
        <v>0</v>
      </c>
      <c r="G156" s="19">
        <f t="shared" si="118"/>
        <v>0</v>
      </c>
      <c r="H156" s="19">
        <f t="shared" si="119"/>
        <v>0</v>
      </c>
      <c r="I156" s="19">
        <f t="shared" si="110"/>
        <v>0</v>
      </c>
      <c r="J156" s="19">
        <f t="shared" si="111"/>
        <v>0</v>
      </c>
      <c r="K156" s="19">
        <f t="shared" si="112"/>
        <v>0</v>
      </c>
      <c r="L156" s="19">
        <f t="shared" si="113"/>
        <v>0</v>
      </c>
      <c r="M156" s="19">
        <f t="shared" si="114"/>
        <v>0</v>
      </c>
      <c r="N156" s="19">
        <f t="shared" si="115"/>
        <v>0</v>
      </c>
      <c r="O156" s="19">
        <f t="shared" si="116"/>
        <v>0</v>
      </c>
      <c r="P156" s="19">
        <f t="shared" si="117"/>
        <v>0</v>
      </c>
      <c r="Q156" s="19">
        <f t="shared" si="120"/>
        <v>0</v>
      </c>
      <c r="R156" s="19">
        <f t="shared" si="121"/>
        <v>0</v>
      </c>
      <c r="S156" s="19">
        <f t="shared" si="122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2 PROD Classified'!H157</f>
        <v>0</v>
      </c>
      <c r="G157" s="19">
        <f t="shared" si="118"/>
        <v>0</v>
      </c>
      <c r="H157" s="19">
        <f t="shared" si="119"/>
        <v>0</v>
      </c>
      <c r="I157" s="19">
        <f t="shared" si="110"/>
        <v>0</v>
      </c>
      <c r="J157" s="19">
        <f t="shared" si="111"/>
        <v>0</v>
      </c>
      <c r="K157" s="19">
        <f t="shared" si="112"/>
        <v>0</v>
      </c>
      <c r="L157" s="19">
        <f t="shared" si="113"/>
        <v>0</v>
      </c>
      <c r="M157" s="19">
        <f t="shared" si="114"/>
        <v>0</v>
      </c>
      <c r="N157" s="19">
        <f t="shared" si="115"/>
        <v>0</v>
      </c>
      <c r="O157" s="19">
        <f t="shared" si="116"/>
        <v>0</v>
      </c>
      <c r="P157" s="19">
        <f t="shared" si="117"/>
        <v>0</v>
      </c>
      <c r="Q157" s="19">
        <f t="shared" si="120"/>
        <v>0</v>
      </c>
      <c r="R157" s="19">
        <f t="shared" si="121"/>
        <v>0</v>
      </c>
      <c r="S157" s="19">
        <f t="shared" si="122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2 PROD Classified'!H158</f>
        <v>0</v>
      </c>
      <c r="G158" s="19">
        <f t="shared" si="118"/>
        <v>0</v>
      </c>
      <c r="H158" s="19">
        <f t="shared" si="119"/>
        <v>0</v>
      </c>
      <c r="I158" s="19">
        <f t="shared" si="110"/>
        <v>0</v>
      </c>
      <c r="J158" s="19">
        <f t="shared" si="111"/>
        <v>0</v>
      </c>
      <c r="K158" s="19">
        <f t="shared" si="112"/>
        <v>0</v>
      </c>
      <c r="L158" s="19">
        <f t="shared" si="113"/>
        <v>0</v>
      </c>
      <c r="M158" s="19">
        <f t="shared" si="114"/>
        <v>0</v>
      </c>
      <c r="N158" s="19">
        <f t="shared" si="115"/>
        <v>0</v>
      </c>
      <c r="O158" s="19">
        <f t="shared" si="116"/>
        <v>0</v>
      </c>
      <c r="P158" s="19">
        <f t="shared" si="117"/>
        <v>0</v>
      </c>
      <c r="Q158" s="19">
        <f t="shared" si="120"/>
        <v>0</v>
      </c>
      <c r="R158" s="19">
        <f t="shared" si="121"/>
        <v>0</v>
      </c>
      <c r="S158" s="19">
        <f t="shared" si="122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2 PROD Classified'!H159</f>
        <v>0</v>
      </c>
      <c r="G159" s="19">
        <f t="shared" si="118"/>
        <v>0</v>
      </c>
      <c r="H159" s="19">
        <f t="shared" si="119"/>
        <v>0</v>
      </c>
      <c r="I159" s="19">
        <f t="shared" si="110"/>
        <v>0</v>
      </c>
      <c r="J159" s="19">
        <f t="shared" si="111"/>
        <v>0</v>
      </c>
      <c r="K159" s="19">
        <f t="shared" si="112"/>
        <v>0</v>
      </c>
      <c r="L159" s="19">
        <f t="shared" si="113"/>
        <v>0</v>
      </c>
      <c r="M159" s="19">
        <f t="shared" si="114"/>
        <v>0</v>
      </c>
      <c r="N159" s="19">
        <f t="shared" si="115"/>
        <v>0</v>
      </c>
      <c r="O159" s="19">
        <f t="shared" si="116"/>
        <v>0</v>
      </c>
      <c r="P159" s="19">
        <f t="shared" si="117"/>
        <v>0</v>
      </c>
      <c r="Q159" s="19">
        <f t="shared" si="120"/>
        <v>0</v>
      </c>
      <c r="R159" s="19">
        <f t="shared" si="121"/>
        <v>0</v>
      </c>
      <c r="S159" s="19">
        <f t="shared" si="122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2 PROD Classified'!H160</f>
        <v>0</v>
      </c>
      <c r="G160" s="19">
        <f t="shared" si="118"/>
        <v>0</v>
      </c>
      <c r="H160" s="19">
        <f t="shared" si="119"/>
        <v>0</v>
      </c>
      <c r="I160" s="19">
        <f t="shared" si="110"/>
        <v>0</v>
      </c>
      <c r="J160" s="19">
        <f t="shared" si="111"/>
        <v>0</v>
      </c>
      <c r="K160" s="19">
        <f t="shared" si="112"/>
        <v>0</v>
      </c>
      <c r="L160" s="19">
        <f t="shared" si="113"/>
        <v>0</v>
      </c>
      <c r="M160" s="19">
        <f t="shared" si="114"/>
        <v>0</v>
      </c>
      <c r="N160" s="19">
        <f t="shared" si="115"/>
        <v>0</v>
      </c>
      <c r="O160" s="19">
        <f t="shared" si="116"/>
        <v>0</v>
      </c>
      <c r="P160" s="19">
        <f t="shared" si="117"/>
        <v>0</v>
      </c>
      <c r="Q160" s="19">
        <f t="shared" si="120"/>
        <v>0</v>
      </c>
      <c r="R160" s="19">
        <f t="shared" si="121"/>
        <v>0</v>
      </c>
      <c r="S160" s="19">
        <f t="shared" si="122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2 PROD Classified'!H161</f>
        <v>0</v>
      </c>
      <c r="G161" s="19">
        <f t="shared" si="118"/>
        <v>0</v>
      </c>
      <c r="H161" s="19">
        <f t="shared" si="119"/>
        <v>0</v>
      </c>
      <c r="I161" s="19">
        <f t="shared" si="110"/>
        <v>0</v>
      </c>
      <c r="J161" s="19">
        <f t="shared" si="111"/>
        <v>0</v>
      </c>
      <c r="K161" s="19">
        <f t="shared" si="112"/>
        <v>0</v>
      </c>
      <c r="L161" s="19">
        <f t="shared" si="113"/>
        <v>0</v>
      </c>
      <c r="M161" s="19">
        <f t="shared" si="114"/>
        <v>0</v>
      </c>
      <c r="N161" s="19">
        <f t="shared" si="115"/>
        <v>0</v>
      </c>
      <c r="O161" s="19">
        <f t="shared" si="116"/>
        <v>0</v>
      </c>
      <c r="P161" s="19">
        <f t="shared" si="117"/>
        <v>0</v>
      </c>
      <c r="Q161" s="19">
        <f t="shared" si="120"/>
        <v>0</v>
      </c>
      <c r="R161" s="19">
        <f t="shared" si="121"/>
        <v>0</v>
      </c>
      <c r="S161" s="19">
        <f t="shared" si="122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2 PROD Classified'!H162</f>
        <v>0</v>
      </c>
      <c r="G162" s="19">
        <f t="shared" si="118"/>
        <v>0</v>
      </c>
      <c r="H162" s="19">
        <f t="shared" si="119"/>
        <v>0</v>
      </c>
      <c r="I162" s="19">
        <f t="shared" si="110"/>
        <v>0</v>
      </c>
      <c r="J162" s="19">
        <f t="shared" si="111"/>
        <v>0</v>
      </c>
      <c r="K162" s="19">
        <f t="shared" si="112"/>
        <v>0</v>
      </c>
      <c r="L162" s="19">
        <f t="shared" si="113"/>
        <v>0</v>
      </c>
      <c r="M162" s="19">
        <f t="shared" si="114"/>
        <v>0</v>
      </c>
      <c r="N162" s="19">
        <f t="shared" si="115"/>
        <v>0</v>
      </c>
      <c r="O162" s="19">
        <f t="shared" si="116"/>
        <v>0</v>
      </c>
      <c r="P162" s="19">
        <f t="shared" si="117"/>
        <v>0</v>
      </c>
      <c r="Q162" s="19">
        <f t="shared" si="120"/>
        <v>0</v>
      </c>
      <c r="R162" s="19">
        <f t="shared" si="121"/>
        <v>0</v>
      </c>
      <c r="S162" s="19">
        <f t="shared" si="122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2 PROD Classified'!H163</f>
        <v>0</v>
      </c>
      <c r="G163" s="19">
        <f t="shared" ref="G163:G169" si="123">F163-SUM(H163:Q163)</f>
        <v>0</v>
      </c>
      <c r="H163" s="19">
        <f t="shared" ref="H163:H169" si="124">ROUND(F163*VLOOKUP(D163,ALLOCTABLE_Prod_Energy,$H$10,FALSE),0)</f>
        <v>0</v>
      </c>
      <c r="I163" s="19">
        <f t="shared" si="110"/>
        <v>0</v>
      </c>
      <c r="J163" s="19">
        <f t="shared" si="111"/>
        <v>0</v>
      </c>
      <c r="K163" s="19">
        <f t="shared" si="112"/>
        <v>0</v>
      </c>
      <c r="L163" s="19">
        <f t="shared" si="113"/>
        <v>0</v>
      </c>
      <c r="M163" s="19">
        <f t="shared" si="114"/>
        <v>0</v>
      </c>
      <c r="N163" s="19">
        <f t="shared" si="115"/>
        <v>0</v>
      </c>
      <c r="O163" s="19">
        <f t="shared" si="116"/>
        <v>0</v>
      </c>
      <c r="P163" s="19">
        <f t="shared" si="117"/>
        <v>0</v>
      </c>
      <c r="Q163" s="19">
        <f t="shared" ref="Q163:Q169" si="125">ROUND(F163*VLOOKUP(D163,ALLOCTABLE_Prod_Energy,$Q$10,FALSE),0)</f>
        <v>0</v>
      </c>
      <c r="R163" s="19">
        <f t="shared" ref="R163:R169" si="126">SUM(G163:Q163)</f>
        <v>0</v>
      </c>
      <c r="S163" s="19">
        <f t="shared" ref="S163:S169" si="127">F163-R163</f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2 PROD Classified'!H164</f>
        <v>0</v>
      </c>
      <c r="G164" s="19">
        <f t="shared" si="123"/>
        <v>0</v>
      </c>
      <c r="H164" s="19">
        <f t="shared" si="124"/>
        <v>0</v>
      </c>
      <c r="I164" s="19">
        <f>ROUND(F164*VLOOKUP(D163,ALLOCTABLE_Prod_Energy,$I$10,FALSE),0)</f>
        <v>0</v>
      </c>
      <c r="J164" s="19">
        <f>ROUND(F164*VLOOKUP(D163,ALLOCTABLE_Prod_Energy,$J$10,FALSE),0)</f>
        <v>0</v>
      </c>
      <c r="K164" s="19">
        <f>ROUND(F164*VLOOKUP(D163,ALLOCTABLE_Prod_Energy,$K$10,FALSE),0)</f>
        <v>0</v>
      </c>
      <c r="L164" s="19">
        <f>ROUND(F164*VLOOKUP(D163,ALLOCTABLE_Prod_Energy,$L$10,FALSE),0)</f>
        <v>0</v>
      </c>
      <c r="M164" s="19">
        <f>ROUND(F164*VLOOKUP(D163,ALLOCTABLE_Prod_Energy,$M$10,FALSE),0)</f>
        <v>0</v>
      </c>
      <c r="N164" s="19">
        <f>ROUND(F164*VLOOKUP(D163,ALLOCTABLE_Prod_Energy,$N$10,FALSE),0)</f>
        <v>0</v>
      </c>
      <c r="O164" s="19">
        <f>ROUND(F164*VLOOKUP(D163,ALLOCTABLE_Prod_Energy,$O$10,FALSE),0)</f>
        <v>0</v>
      </c>
      <c r="P164" s="19">
        <f t="shared" si="117"/>
        <v>0</v>
      </c>
      <c r="Q164" s="19">
        <f t="shared" si="125"/>
        <v>0</v>
      </c>
      <c r="R164" s="19">
        <f t="shared" si="126"/>
        <v>0</v>
      </c>
      <c r="S164" s="19">
        <f t="shared" si="127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2 PROD Classified'!H165</f>
        <v>0</v>
      </c>
      <c r="G165" s="19">
        <f t="shared" si="123"/>
        <v>0</v>
      </c>
      <c r="H165" s="19">
        <f t="shared" si="124"/>
        <v>0</v>
      </c>
      <c r="I165" s="19">
        <f t="shared" ref="I165:I169" si="128">ROUND(F165*VLOOKUP(D165,ALLOCTABLE_Prod_Energy,$I$10,FALSE),0)</f>
        <v>0</v>
      </c>
      <c r="J165" s="19">
        <f t="shared" ref="J165:J169" si="129">ROUND(F165*VLOOKUP(D165,ALLOCTABLE_Prod_Energy,$J$10,FALSE),0)</f>
        <v>0</v>
      </c>
      <c r="K165" s="19">
        <f t="shared" ref="K165:K169" si="130">ROUND(F165*VLOOKUP(D165,ALLOCTABLE_Prod_Energy,$K$10,FALSE),0)</f>
        <v>0</v>
      </c>
      <c r="L165" s="19">
        <f>ROUND(F165*VLOOKUP(D165,ALLOCTABLE_Prod_Energy,$L$10,FALSE),0)</f>
        <v>0</v>
      </c>
      <c r="M165" s="19">
        <f>ROUND(F165*VLOOKUP(D165,ALLOCTABLE_Prod_Energy,$M$10,FALSE),0)</f>
        <v>0</v>
      </c>
      <c r="N165" s="19">
        <f>ROUND(F165*VLOOKUP(D165,ALLOCTABLE_Prod_Energy,$N$10,FALSE),0)</f>
        <v>0</v>
      </c>
      <c r="O165" s="19">
        <f>ROUND(F165*VLOOKUP(D165,ALLOCTABLE_Prod_Energy,$O$10,FALSE),0)</f>
        <v>0</v>
      </c>
      <c r="P165" s="19">
        <f t="shared" si="117"/>
        <v>0</v>
      </c>
      <c r="Q165" s="19">
        <f t="shared" si="125"/>
        <v>0</v>
      </c>
      <c r="R165" s="19">
        <f t="shared" si="126"/>
        <v>0</v>
      </c>
      <c r="S165" s="19">
        <f t="shared" si="127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2 PROD Classified'!H166</f>
        <v>0</v>
      </c>
      <c r="G166" s="19">
        <f t="shared" si="123"/>
        <v>0</v>
      </c>
      <c r="H166" s="19">
        <f t="shared" si="124"/>
        <v>0</v>
      </c>
      <c r="I166" s="19">
        <f t="shared" si="128"/>
        <v>0</v>
      </c>
      <c r="J166" s="19">
        <f t="shared" si="129"/>
        <v>0</v>
      </c>
      <c r="K166" s="19">
        <f t="shared" si="130"/>
        <v>0</v>
      </c>
      <c r="L166" s="19">
        <f>ROUND(F166*VLOOKUP(D166,ALLOCTABLE_Prod_Energy,$L$10,FALSE),0)</f>
        <v>0</v>
      </c>
      <c r="M166" s="19">
        <f>ROUND(F166*VLOOKUP(D166,ALLOCTABLE_Prod_Energy,$M$10,FALSE),0)</f>
        <v>0</v>
      </c>
      <c r="N166" s="19">
        <f>ROUND(F166*VLOOKUP(D166,ALLOCTABLE_Prod_Energy,$N$10,FALSE),0)</f>
        <v>0</v>
      </c>
      <c r="O166" s="19">
        <f>ROUND(F166*VLOOKUP(D166,ALLOCTABLE_Prod_Energy,$O$10,FALSE),0)</f>
        <v>0</v>
      </c>
      <c r="P166" s="19">
        <f t="shared" si="117"/>
        <v>0</v>
      </c>
      <c r="Q166" s="19">
        <f t="shared" si="125"/>
        <v>0</v>
      </c>
      <c r="R166" s="19">
        <f t="shared" si="126"/>
        <v>0</v>
      </c>
      <c r="S166" s="19">
        <f t="shared" si="127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2 PROD Classified'!H167</f>
        <v>0</v>
      </c>
      <c r="G167" s="19">
        <f t="shared" si="123"/>
        <v>0</v>
      </c>
      <c r="H167" s="19">
        <f t="shared" si="124"/>
        <v>0</v>
      </c>
      <c r="I167" s="19">
        <f t="shared" si="128"/>
        <v>0</v>
      </c>
      <c r="J167" s="19">
        <f t="shared" si="129"/>
        <v>0</v>
      </c>
      <c r="K167" s="19">
        <f t="shared" si="130"/>
        <v>0</v>
      </c>
      <c r="L167" s="19">
        <f>ROUND(F167*VLOOKUP(D167,ALLOCTABLE_Prod_Energy,$L$10,FALSE),0)</f>
        <v>0</v>
      </c>
      <c r="M167" s="19">
        <f>ROUND(F167*VLOOKUP(D167,ALLOCTABLE_Prod_Energy,$M$10,FALSE),0)</f>
        <v>0</v>
      </c>
      <c r="N167" s="19">
        <f>ROUND(F167*VLOOKUP(D167,ALLOCTABLE_Prod_Energy,$N$10,FALSE),0)</f>
        <v>0</v>
      </c>
      <c r="O167" s="19">
        <f>ROUND(F167*VLOOKUP(D167,ALLOCTABLE_Prod_Energy,$O$10,FALSE),0)</f>
        <v>0</v>
      </c>
      <c r="P167" s="19">
        <f t="shared" si="117"/>
        <v>0</v>
      </c>
      <c r="Q167" s="19">
        <f t="shared" si="125"/>
        <v>0</v>
      </c>
      <c r="R167" s="19">
        <f t="shared" si="126"/>
        <v>0</v>
      </c>
      <c r="S167" s="19">
        <f t="shared" si="127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2 PROD Classified'!H168</f>
        <v>0</v>
      </c>
      <c r="G168" s="19">
        <f t="shared" si="123"/>
        <v>0</v>
      </c>
      <c r="H168" s="19">
        <f t="shared" si="124"/>
        <v>0</v>
      </c>
      <c r="I168" s="19">
        <f t="shared" si="128"/>
        <v>0</v>
      </c>
      <c r="J168" s="19">
        <f t="shared" si="129"/>
        <v>0</v>
      </c>
      <c r="K168" s="19">
        <f t="shared" si="130"/>
        <v>0</v>
      </c>
      <c r="L168" s="19">
        <f>ROUND(F168*VLOOKUP(D168,ALLOCTABLE_Prod_Energy,$L$10,FALSE),0)</f>
        <v>0</v>
      </c>
      <c r="M168" s="19">
        <f>ROUND(F168*VLOOKUP(D168,ALLOCTABLE_Prod_Energy,$M$10,FALSE),0)</f>
        <v>0</v>
      </c>
      <c r="N168" s="19">
        <f>ROUND(F168*VLOOKUP(D168,ALLOCTABLE_Prod_Energy,$N$10,FALSE),0)</f>
        <v>0</v>
      </c>
      <c r="O168" s="19">
        <f>ROUND(F168*VLOOKUP(D168,ALLOCTABLE_Prod_Energy,$O$10,FALSE),0)</f>
        <v>0</v>
      </c>
      <c r="P168" s="19">
        <f t="shared" si="117"/>
        <v>0</v>
      </c>
      <c r="Q168" s="19">
        <f t="shared" si="125"/>
        <v>0</v>
      </c>
      <c r="R168" s="19">
        <f t="shared" si="126"/>
        <v>0</v>
      </c>
      <c r="S168" s="19">
        <f t="shared" si="127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2 PROD Classified'!H169</f>
        <v>0</v>
      </c>
      <c r="G169" s="19">
        <f t="shared" si="123"/>
        <v>0</v>
      </c>
      <c r="H169" s="19">
        <f t="shared" si="124"/>
        <v>0</v>
      </c>
      <c r="I169" s="19">
        <f t="shared" si="128"/>
        <v>0</v>
      </c>
      <c r="J169" s="19">
        <f t="shared" si="129"/>
        <v>0</v>
      </c>
      <c r="K169" s="19">
        <f t="shared" si="130"/>
        <v>0</v>
      </c>
      <c r="L169" s="19">
        <f>ROUND(F169*VLOOKUP(D169,ALLOCTABLE_Prod_Energy,$L$10,FALSE),0)</f>
        <v>0</v>
      </c>
      <c r="M169" s="19">
        <f>ROUND(F169*VLOOKUP(D169,ALLOCTABLE_Prod_Energy,$M$10,FALSE),0)</f>
        <v>0</v>
      </c>
      <c r="N169" s="19">
        <f>ROUND(F169*VLOOKUP(D169,ALLOCTABLE_Prod_Energy,$N$10,FALSE),0)</f>
        <v>0</v>
      </c>
      <c r="O169" s="19">
        <f>ROUND(F169*VLOOKUP(D169,ALLOCTABLE_Prod_Energy,$O$10,FALSE),0)</f>
        <v>0</v>
      </c>
      <c r="P169" s="19">
        <f t="shared" si="117"/>
        <v>0</v>
      </c>
      <c r="Q169" s="19">
        <f t="shared" si="125"/>
        <v>0</v>
      </c>
      <c r="R169" s="19">
        <f t="shared" si="126"/>
        <v>0</v>
      </c>
      <c r="S169" s="19">
        <f t="shared" si="127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2 PROD Classified'!H170</f>
        <v>0</v>
      </c>
      <c r="G170" s="19">
        <f t="shared" ref="G170" si="131">F170-SUM(H170:Q170)</f>
        <v>0</v>
      </c>
      <c r="H170" s="19">
        <f t="shared" ref="H170:Q170" si="132">ROUND($F$170*VLOOKUP($D170,ALLOCTABLE_Prod_Energy,H$10,FALSE),0)</f>
        <v>0</v>
      </c>
      <c r="I170" s="19">
        <f t="shared" si="132"/>
        <v>0</v>
      </c>
      <c r="J170" s="19">
        <f t="shared" si="132"/>
        <v>0</v>
      </c>
      <c r="K170" s="19">
        <f t="shared" si="132"/>
        <v>0</v>
      </c>
      <c r="L170" s="19">
        <f t="shared" si="132"/>
        <v>0</v>
      </c>
      <c r="M170" s="19">
        <f t="shared" si="132"/>
        <v>0</v>
      </c>
      <c r="N170" s="19">
        <f t="shared" si="132"/>
        <v>0</v>
      </c>
      <c r="O170" s="19">
        <f t="shared" si="132"/>
        <v>0</v>
      </c>
      <c r="P170" s="19">
        <f t="shared" si="132"/>
        <v>0</v>
      </c>
      <c r="Q170" s="19">
        <f t="shared" si="132"/>
        <v>0</v>
      </c>
      <c r="R170" s="19">
        <f t="shared" ref="R170" si="133">SUM(G170:Q170)</f>
        <v>0</v>
      </c>
      <c r="S170" s="19">
        <f t="shared" ref="S170" si="134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 t="shared" ref="G171:S171" si="135">SUM(G149:G170)</f>
        <v>0</v>
      </c>
      <c r="H171" s="29">
        <f t="shared" si="135"/>
        <v>0</v>
      </c>
      <c r="I171" s="29">
        <f t="shared" si="135"/>
        <v>0</v>
      </c>
      <c r="J171" s="29">
        <f t="shared" si="135"/>
        <v>0</v>
      </c>
      <c r="K171" s="29">
        <f t="shared" si="135"/>
        <v>0</v>
      </c>
      <c r="L171" s="29">
        <f t="shared" si="135"/>
        <v>0</v>
      </c>
      <c r="M171" s="29">
        <f t="shared" si="135"/>
        <v>0</v>
      </c>
      <c r="N171" s="29">
        <f t="shared" si="135"/>
        <v>0</v>
      </c>
      <c r="O171" s="29">
        <f t="shared" si="135"/>
        <v>0</v>
      </c>
      <c r="P171" s="29">
        <f t="shared" si="135"/>
        <v>0</v>
      </c>
      <c r="Q171" s="29">
        <f t="shared" si="135"/>
        <v>0</v>
      </c>
      <c r="R171" s="29">
        <f t="shared" si="135"/>
        <v>0</v>
      </c>
      <c r="S171" s="29">
        <f t="shared" si="135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0</v>
      </c>
      <c r="G173" s="19">
        <f>G171+G145</f>
        <v>0</v>
      </c>
      <c r="H173" s="19">
        <f>H171+$H$114</f>
        <v>0</v>
      </c>
      <c r="I173" s="19">
        <f>I171+$I$114</f>
        <v>0</v>
      </c>
      <c r="J173" s="19">
        <f>J171+$J$114</f>
        <v>0</v>
      </c>
      <c r="K173" s="19">
        <f>K171+$K$114</f>
        <v>0</v>
      </c>
      <c r="L173" s="19">
        <f>L171+$L$114</f>
        <v>0</v>
      </c>
      <c r="M173" s="19">
        <f>M171+$M$114</f>
        <v>0</v>
      </c>
      <c r="N173" s="19">
        <f>N171+$N$114</f>
        <v>0</v>
      </c>
      <c r="O173" s="19">
        <f>O171+$O$114</f>
        <v>0</v>
      </c>
      <c r="P173" s="19">
        <f>P171+$P$114</f>
        <v>0</v>
      </c>
      <c r="Q173" s="19">
        <f>Q171+$Q$114</f>
        <v>0</v>
      </c>
      <c r="R173" s="19">
        <f>SUM(G173:Q173)</f>
        <v>0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0</v>
      </c>
      <c r="G174" s="19">
        <f>G147+G171</f>
        <v>0</v>
      </c>
      <c r="H174" s="19">
        <f>$H$117+H171</f>
        <v>0</v>
      </c>
      <c r="I174" s="19">
        <f>$I$117+I171</f>
        <v>0</v>
      </c>
      <c r="J174" s="19">
        <f>$J$117+J171</f>
        <v>0</v>
      </c>
      <c r="K174" s="19">
        <f>$K$117+K171</f>
        <v>0</v>
      </c>
      <c r="L174" s="19">
        <f>$L$117+L171</f>
        <v>0</v>
      </c>
      <c r="M174" s="19">
        <f>$M$117+M171</f>
        <v>0</v>
      </c>
      <c r="N174" s="19">
        <f>$N$117+N171</f>
        <v>0</v>
      </c>
      <c r="O174" s="19">
        <f>$O$117+O171</f>
        <v>0</v>
      </c>
      <c r="P174" s="19">
        <f>$P$117+P171</f>
        <v>0</v>
      </c>
      <c r="Q174" s="19">
        <f>$Q$117+Q171</f>
        <v>0</v>
      </c>
      <c r="R174" s="19">
        <f>SUM(G174:Q174)</f>
        <v>0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2 PROD Classified'!H177</f>
        <v>0</v>
      </c>
      <c r="G177" s="19">
        <f t="shared" ref="G177:G185" si="136">F177-SUM(H177:Q177)</f>
        <v>0</v>
      </c>
      <c r="H177" s="19">
        <f t="shared" ref="H177:H185" si="137">ROUND(F177*VLOOKUP(D177,ALLOCTABLE_Prod_Energy,$H$10,FALSE),0)</f>
        <v>0</v>
      </c>
      <c r="I177" s="19">
        <f t="shared" ref="I177:I185" si="138">ROUND(F177*VLOOKUP(D177,ALLOCTABLE_Prod_Energy,$I$10,FALSE),0)</f>
        <v>0</v>
      </c>
      <c r="J177" s="19">
        <f t="shared" ref="J177:J185" si="139">ROUND(F177*VLOOKUP(D177,ALLOCTABLE_Prod_Energy,$J$10,FALSE),0)</f>
        <v>0</v>
      </c>
      <c r="K177" s="19">
        <f t="shared" ref="K177:K185" si="140">ROUND(F177*VLOOKUP(D177,ALLOCTABLE_Prod_Energy,$K$10,FALSE),0)</f>
        <v>0</v>
      </c>
      <c r="L177" s="19">
        <f t="shared" ref="L177:L185" si="141">ROUND(F177*VLOOKUP(D177,ALLOCTABLE_Prod_Energy,$L$10,FALSE),0)</f>
        <v>0</v>
      </c>
      <c r="M177" s="19">
        <f t="shared" ref="M177:M185" si="142">ROUND(F177*VLOOKUP(D177,ALLOCTABLE_Prod_Energy,$M$10,FALSE),0)</f>
        <v>0</v>
      </c>
      <c r="N177" s="19">
        <f t="shared" ref="N177:N185" si="143">ROUND(F177*VLOOKUP(D177,ALLOCTABLE_Prod_Energy,$N$10,FALSE),0)</f>
        <v>0</v>
      </c>
      <c r="O177" s="19">
        <f t="shared" ref="O177:O185" si="144">ROUND(F177*VLOOKUP(D177,ALLOCTABLE_Prod_Energy,$O$10,FALSE),0)</f>
        <v>0</v>
      </c>
      <c r="P177" s="19">
        <f t="shared" ref="P177:P185" si="145">ROUND(F177*VLOOKUP(D177,ALLOCTABLE_Prod_Energy,$P$10,FALSE),0)</f>
        <v>0</v>
      </c>
      <c r="Q177" s="19">
        <f t="shared" ref="Q177:Q185" si="146">ROUND(F177*VLOOKUP(D177,ALLOCTABLE_Prod_Energy,$Q$10,FALSE),0)</f>
        <v>0</v>
      </c>
      <c r="R177" s="19">
        <f t="shared" ref="R177:R185" si="147">SUM(G177:Q177)</f>
        <v>0</v>
      </c>
      <c r="S177" s="19">
        <f t="shared" ref="S177:S185" si="148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2 PROD Classified'!H178</f>
        <v>10293648</v>
      </c>
      <c r="G178" s="19">
        <f t="shared" si="136"/>
        <v>3689963</v>
      </c>
      <c r="H178" s="19">
        <f t="shared" si="137"/>
        <v>3150165</v>
      </c>
      <c r="I178" s="19">
        <f t="shared" si="138"/>
        <v>15955</v>
      </c>
      <c r="J178" s="19">
        <f t="shared" si="139"/>
        <v>48586</v>
      </c>
      <c r="K178" s="19">
        <f t="shared" si="140"/>
        <v>721</v>
      </c>
      <c r="L178" s="19">
        <f t="shared" si="141"/>
        <v>1533239</v>
      </c>
      <c r="M178" s="19">
        <f t="shared" si="142"/>
        <v>1278162</v>
      </c>
      <c r="N178" s="19">
        <f t="shared" si="143"/>
        <v>15029</v>
      </c>
      <c r="O178" s="19">
        <f t="shared" si="144"/>
        <v>481846</v>
      </c>
      <c r="P178" s="19">
        <f t="shared" si="145"/>
        <v>47660</v>
      </c>
      <c r="Q178" s="19">
        <f t="shared" si="146"/>
        <v>32322</v>
      </c>
      <c r="R178" s="19">
        <f t="shared" si="147"/>
        <v>10293648</v>
      </c>
      <c r="S178" s="19">
        <f t="shared" si="148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2 PROD Classified'!H179</f>
        <v>0</v>
      </c>
      <c r="G179" s="19">
        <f t="shared" si="136"/>
        <v>0</v>
      </c>
      <c r="H179" s="19">
        <f t="shared" si="137"/>
        <v>0</v>
      </c>
      <c r="I179" s="19">
        <f t="shared" si="138"/>
        <v>0</v>
      </c>
      <c r="J179" s="19">
        <f t="shared" si="139"/>
        <v>0</v>
      </c>
      <c r="K179" s="19">
        <f t="shared" si="140"/>
        <v>0</v>
      </c>
      <c r="L179" s="19">
        <f t="shared" si="141"/>
        <v>0</v>
      </c>
      <c r="M179" s="19">
        <f t="shared" si="142"/>
        <v>0</v>
      </c>
      <c r="N179" s="19">
        <f t="shared" si="143"/>
        <v>0</v>
      </c>
      <c r="O179" s="19">
        <f t="shared" si="144"/>
        <v>0</v>
      </c>
      <c r="P179" s="19">
        <f t="shared" si="145"/>
        <v>0</v>
      </c>
      <c r="Q179" s="19">
        <f t="shared" si="146"/>
        <v>0</v>
      </c>
      <c r="R179" s="19">
        <f t="shared" si="147"/>
        <v>0</v>
      </c>
      <c r="S179" s="19">
        <f t="shared" si="148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2 PROD Classified'!H180</f>
        <v>0</v>
      </c>
      <c r="G180" s="19">
        <f t="shared" si="136"/>
        <v>0</v>
      </c>
      <c r="H180" s="19">
        <f t="shared" si="137"/>
        <v>0</v>
      </c>
      <c r="I180" s="19">
        <f t="shared" si="138"/>
        <v>0</v>
      </c>
      <c r="J180" s="19">
        <f t="shared" si="139"/>
        <v>0</v>
      </c>
      <c r="K180" s="19">
        <f t="shared" si="140"/>
        <v>0</v>
      </c>
      <c r="L180" s="19">
        <f t="shared" si="141"/>
        <v>0</v>
      </c>
      <c r="M180" s="19">
        <f t="shared" si="142"/>
        <v>0</v>
      </c>
      <c r="N180" s="19">
        <f t="shared" si="143"/>
        <v>0</v>
      </c>
      <c r="O180" s="19">
        <f t="shared" si="144"/>
        <v>0</v>
      </c>
      <c r="P180" s="19">
        <f t="shared" si="145"/>
        <v>0</v>
      </c>
      <c r="Q180" s="19">
        <f t="shared" si="146"/>
        <v>0</v>
      </c>
      <c r="R180" s="19">
        <f t="shared" si="147"/>
        <v>0</v>
      </c>
      <c r="S180" s="19">
        <f t="shared" si="148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2 PROD Classified'!H181</f>
        <v>0</v>
      </c>
      <c r="G181" s="19">
        <f t="shared" si="136"/>
        <v>0</v>
      </c>
      <c r="H181" s="19">
        <f t="shared" si="137"/>
        <v>0</v>
      </c>
      <c r="I181" s="19">
        <f t="shared" si="138"/>
        <v>0</v>
      </c>
      <c r="J181" s="19">
        <f t="shared" si="139"/>
        <v>0</v>
      </c>
      <c r="K181" s="19">
        <f t="shared" si="140"/>
        <v>0</v>
      </c>
      <c r="L181" s="19">
        <f t="shared" si="141"/>
        <v>0</v>
      </c>
      <c r="M181" s="19">
        <f t="shared" si="142"/>
        <v>0</v>
      </c>
      <c r="N181" s="19">
        <f t="shared" si="143"/>
        <v>0</v>
      </c>
      <c r="O181" s="19">
        <f t="shared" si="144"/>
        <v>0</v>
      </c>
      <c r="P181" s="19">
        <f t="shared" si="145"/>
        <v>0</v>
      </c>
      <c r="Q181" s="19">
        <f t="shared" si="146"/>
        <v>0</v>
      </c>
      <c r="R181" s="19">
        <f t="shared" si="147"/>
        <v>0</v>
      </c>
      <c r="S181" s="19">
        <f t="shared" si="148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2 PROD Classified'!H182</f>
        <v>0</v>
      </c>
      <c r="G182" s="19">
        <f t="shared" si="136"/>
        <v>0</v>
      </c>
      <c r="H182" s="19">
        <f t="shared" si="137"/>
        <v>0</v>
      </c>
      <c r="I182" s="19">
        <f t="shared" si="138"/>
        <v>0</v>
      </c>
      <c r="J182" s="19">
        <f t="shared" si="139"/>
        <v>0</v>
      </c>
      <c r="K182" s="19">
        <f t="shared" si="140"/>
        <v>0</v>
      </c>
      <c r="L182" s="19">
        <f t="shared" si="141"/>
        <v>0</v>
      </c>
      <c r="M182" s="19">
        <f t="shared" si="142"/>
        <v>0</v>
      </c>
      <c r="N182" s="19">
        <f t="shared" si="143"/>
        <v>0</v>
      </c>
      <c r="O182" s="19">
        <f t="shared" si="144"/>
        <v>0</v>
      </c>
      <c r="P182" s="19">
        <f t="shared" si="145"/>
        <v>0</v>
      </c>
      <c r="Q182" s="19">
        <f t="shared" si="146"/>
        <v>0</v>
      </c>
      <c r="R182" s="19">
        <f t="shared" si="147"/>
        <v>0</v>
      </c>
      <c r="S182" s="19">
        <f t="shared" si="148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2 PROD Classified'!H183</f>
        <v>0</v>
      </c>
      <c r="G183" s="19">
        <f t="shared" si="136"/>
        <v>0</v>
      </c>
      <c r="H183" s="19">
        <f t="shared" si="137"/>
        <v>0</v>
      </c>
      <c r="I183" s="19">
        <f t="shared" si="138"/>
        <v>0</v>
      </c>
      <c r="J183" s="19">
        <f t="shared" si="139"/>
        <v>0</v>
      </c>
      <c r="K183" s="19">
        <f t="shared" si="140"/>
        <v>0</v>
      </c>
      <c r="L183" s="19">
        <f t="shared" si="141"/>
        <v>0</v>
      </c>
      <c r="M183" s="19">
        <f t="shared" si="142"/>
        <v>0</v>
      </c>
      <c r="N183" s="19">
        <f t="shared" si="143"/>
        <v>0</v>
      </c>
      <c r="O183" s="19">
        <f t="shared" si="144"/>
        <v>0</v>
      </c>
      <c r="P183" s="19">
        <f t="shared" si="145"/>
        <v>0</v>
      </c>
      <c r="Q183" s="19">
        <f t="shared" si="146"/>
        <v>0</v>
      </c>
      <c r="R183" s="19">
        <f t="shared" si="147"/>
        <v>0</v>
      </c>
      <c r="S183" s="19">
        <f t="shared" si="148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2 PROD Classified'!H184</f>
        <v>0</v>
      </c>
      <c r="G184" s="19">
        <f t="shared" si="136"/>
        <v>0</v>
      </c>
      <c r="H184" s="19">
        <f t="shared" si="137"/>
        <v>0</v>
      </c>
      <c r="I184" s="19">
        <f t="shared" si="138"/>
        <v>0</v>
      </c>
      <c r="J184" s="19">
        <f t="shared" si="139"/>
        <v>0</v>
      </c>
      <c r="K184" s="19">
        <f t="shared" si="140"/>
        <v>0</v>
      </c>
      <c r="L184" s="19">
        <f t="shared" si="141"/>
        <v>0</v>
      </c>
      <c r="M184" s="19">
        <f t="shared" si="142"/>
        <v>0</v>
      </c>
      <c r="N184" s="19">
        <f t="shared" si="143"/>
        <v>0</v>
      </c>
      <c r="O184" s="19">
        <f t="shared" si="144"/>
        <v>0</v>
      </c>
      <c r="P184" s="19">
        <f t="shared" si="145"/>
        <v>0</v>
      </c>
      <c r="Q184" s="19">
        <f t="shared" si="146"/>
        <v>0</v>
      </c>
      <c r="R184" s="19">
        <f t="shared" si="147"/>
        <v>0</v>
      </c>
      <c r="S184" s="19">
        <f t="shared" si="148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2 PROD Classified'!H185</f>
        <v>17879</v>
      </c>
      <c r="G185" s="19">
        <f t="shared" si="136"/>
        <v>6424</v>
      </c>
      <c r="H185" s="19">
        <f t="shared" si="137"/>
        <v>5485</v>
      </c>
      <c r="I185" s="19">
        <f t="shared" si="138"/>
        <v>28</v>
      </c>
      <c r="J185" s="19">
        <f t="shared" si="139"/>
        <v>85</v>
      </c>
      <c r="K185" s="19">
        <f t="shared" si="140"/>
        <v>1</v>
      </c>
      <c r="L185" s="19">
        <f t="shared" si="141"/>
        <v>2666</v>
      </c>
      <c r="M185" s="19">
        <f t="shared" si="142"/>
        <v>2226</v>
      </c>
      <c r="N185" s="19">
        <f t="shared" si="143"/>
        <v>26</v>
      </c>
      <c r="O185" s="19">
        <f t="shared" si="144"/>
        <v>799</v>
      </c>
      <c r="P185" s="19">
        <f t="shared" si="145"/>
        <v>83</v>
      </c>
      <c r="Q185" s="19">
        <f t="shared" si="146"/>
        <v>56</v>
      </c>
      <c r="R185" s="19">
        <f t="shared" si="147"/>
        <v>17879</v>
      </c>
      <c r="S185" s="19">
        <f t="shared" si="148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10311527</v>
      </c>
      <c r="G186" s="29">
        <f>SUM(G176:G185)</f>
        <v>3696387</v>
      </c>
      <c r="H186" s="29">
        <f t="shared" ref="H186:Q186" si="149">SUM(H176:H185)</f>
        <v>3155650</v>
      </c>
      <c r="I186" s="29">
        <f t="shared" si="149"/>
        <v>15983</v>
      </c>
      <c r="J186" s="29">
        <f t="shared" si="149"/>
        <v>48671</v>
      </c>
      <c r="K186" s="29">
        <f t="shared" si="149"/>
        <v>722</v>
      </c>
      <c r="L186" s="29">
        <f>SUM(L176:L185)</f>
        <v>1535905</v>
      </c>
      <c r="M186" s="29">
        <f>SUM(M176:M185)</f>
        <v>1280388</v>
      </c>
      <c r="N186" s="29">
        <f t="shared" si="149"/>
        <v>15055</v>
      </c>
      <c r="O186" s="29">
        <f t="shared" si="149"/>
        <v>482645</v>
      </c>
      <c r="P186" s="29">
        <f t="shared" si="149"/>
        <v>47743</v>
      </c>
      <c r="Q186" s="29">
        <f t="shared" si="149"/>
        <v>32378</v>
      </c>
      <c r="R186" s="29">
        <f>SUM(R176:R185)</f>
        <v>10311527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2 PROD Classified'!H189</f>
        <v>0</v>
      </c>
      <c r="G189" s="19">
        <f t="shared" ref="G189:G197" si="150">F189-SUM(H189:Q189)</f>
        <v>0</v>
      </c>
      <c r="H189" s="19">
        <f t="shared" ref="H189:H197" si="151">ROUND(F189*VLOOKUP(D189,ALLOCTABLE_Prod_Energy,$H$10,FALSE),0)</f>
        <v>0</v>
      </c>
      <c r="I189" s="19">
        <f t="shared" ref="I189:I197" si="152">ROUND(F189*VLOOKUP(D189,ALLOCTABLE_Prod_Energy,$I$10,FALSE),0)</f>
        <v>0</v>
      </c>
      <c r="J189" s="19">
        <f t="shared" ref="J189:J197" si="153">ROUND(F189*VLOOKUP(D189,ALLOCTABLE_Prod_Energy,$J$10,FALSE),0)</f>
        <v>0</v>
      </c>
      <c r="K189" s="19">
        <f t="shared" ref="K189:K197" si="154">ROUND(F189*VLOOKUP(D189,ALLOCTABLE_Prod_Energy,$K$10,FALSE),0)</f>
        <v>0</v>
      </c>
      <c r="L189" s="19">
        <f t="shared" ref="L189:L197" si="155">ROUND(F189*VLOOKUP(D189,ALLOCTABLE_Prod_Energy,$L$10,FALSE),0)</f>
        <v>0</v>
      </c>
      <c r="M189" s="19">
        <f t="shared" ref="M189:M197" si="156">ROUND(F189*VLOOKUP(D189,ALLOCTABLE_Prod_Energy,$M$10,FALSE),0)</f>
        <v>0</v>
      </c>
      <c r="N189" s="19">
        <f t="shared" ref="N189:N197" si="157">ROUND(F189*VLOOKUP(D189,ALLOCTABLE_Prod_Energy,$N$10,FALSE),0)</f>
        <v>0</v>
      </c>
      <c r="O189" s="19">
        <f t="shared" ref="O189:O197" si="158">ROUND(F189*VLOOKUP(D189,ALLOCTABLE_Prod_Energy,$O$10,FALSE),0)</f>
        <v>0</v>
      </c>
      <c r="P189" s="19">
        <f t="shared" ref="P189:P197" si="159">ROUND(F189*VLOOKUP(D189,ALLOCTABLE_Prod_Energy,$P$10,FALSE),0)</f>
        <v>0</v>
      </c>
      <c r="Q189" s="19">
        <f t="shared" ref="Q189:Q197" si="160">ROUND(F189*VLOOKUP(D189,ALLOCTABLE_Prod_Energy,$Q$10,FALSE),0)</f>
        <v>0</v>
      </c>
      <c r="R189" s="19">
        <f t="shared" ref="R189:R197" si="161">SUM(G189:Q189)</f>
        <v>0</v>
      </c>
      <c r="S189" s="19">
        <f t="shared" ref="S189:S197" si="162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2 PROD Classified'!H190</f>
        <v>5344791</v>
      </c>
      <c r="G190" s="19">
        <f t="shared" si="150"/>
        <v>1915948</v>
      </c>
      <c r="H190" s="19">
        <f t="shared" si="151"/>
        <v>1635666</v>
      </c>
      <c r="I190" s="19">
        <f t="shared" si="152"/>
        <v>8284</v>
      </c>
      <c r="J190" s="19">
        <f t="shared" si="153"/>
        <v>25227</v>
      </c>
      <c r="K190" s="19">
        <f t="shared" si="154"/>
        <v>374</v>
      </c>
      <c r="L190" s="19">
        <f t="shared" si="155"/>
        <v>796107</v>
      </c>
      <c r="M190" s="19">
        <f t="shared" si="156"/>
        <v>663663</v>
      </c>
      <c r="N190" s="19">
        <f t="shared" si="157"/>
        <v>7803</v>
      </c>
      <c r="O190" s="19">
        <f t="shared" si="158"/>
        <v>250190</v>
      </c>
      <c r="P190" s="19">
        <f t="shared" si="159"/>
        <v>24746</v>
      </c>
      <c r="Q190" s="19">
        <f t="shared" si="160"/>
        <v>16783</v>
      </c>
      <c r="R190" s="19">
        <f t="shared" si="161"/>
        <v>5344791</v>
      </c>
      <c r="S190" s="19">
        <f t="shared" si="162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2 PROD Classified'!H191</f>
        <v>0</v>
      </c>
      <c r="G191" s="19">
        <f t="shared" si="150"/>
        <v>0</v>
      </c>
      <c r="H191" s="19">
        <f t="shared" si="151"/>
        <v>0</v>
      </c>
      <c r="I191" s="19">
        <f t="shared" si="152"/>
        <v>0</v>
      </c>
      <c r="J191" s="19">
        <f t="shared" si="153"/>
        <v>0</v>
      </c>
      <c r="K191" s="19">
        <f t="shared" si="154"/>
        <v>0</v>
      </c>
      <c r="L191" s="19">
        <f t="shared" si="155"/>
        <v>0</v>
      </c>
      <c r="M191" s="19">
        <f t="shared" si="156"/>
        <v>0</v>
      </c>
      <c r="N191" s="19">
        <f t="shared" si="157"/>
        <v>0</v>
      </c>
      <c r="O191" s="19">
        <f t="shared" si="158"/>
        <v>0</v>
      </c>
      <c r="P191" s="19">
        <f t="shared" si="159"/>
        <v>0</v>
      </c>
      <c r="Q191" s="19">
        <f t="shared" si="160"/>
        <v>0</v>
      </c>
      <c r="R191" s="19">
        <f t="shared" si="161"/>
        <v>0</v>
      </c>
      <c r="S191" s="19">
        <f t="shared" si="162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2 PROD Classified'!H192</f>
        <v>0</v>
      </c>
      <c r="G192" s="19">
        <f t="shared" si="150"/>
        <v>0</v>
      </c>
      <c r="H192" s="19">
        <f t="shared" si="151"/>
        <v>0</v>
      </c>
      <c r="I192" s="19">
        <f t="shared" si="152"/>
        <v>0</v>
      </c>
      <c r="J192" s="19">
        <f t="shared" si="153"/>
        <v>0</v>
      </c>
      <c r="K192" s="19">
        <f t="shared" si="154"/>
        <v>0</v>
      </c>
      <c r="L192" s="19">
        <f t="shared" si="155"/>
        <v>0</v>
      </c>
      <c r="M192" s="19">
        <f t="shared" si="156"/>
        <v>0</v>
      </c>
      <c r="N192" s="19">
        <f t="shared" si="157"/>
        <v>0</v>
      </c>
      <c r="O192" s="19">
        <f t="shared" si="158"/>
        <v>0</v>
      </c>
      <c r="P192" s="19">
        <f t="shared" si="159"/>
        <v>0</v>
      </c>
      <c r="Q192" s="19">
        <f t="shared" si="160"/>
        <v>0</v>
      </c>
      <c r="R192" s="19">
        <f t="shared" si="161"/>
        <v>0</v>
      </c>
      <c r="S192" s="19">
        <f t="shared" si="162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2 PROD Classified'!H193</f>
        <v>0</v>
      </c>
      <c r="G193" s="19">
        <f t="shared" si="150"/>
        <v>0</v>
      </c>
      <c r="H193" s="19">
        <f t="shared" si="151"/>
        <v>0</v>
      </c>
      <c r="I193" s="19">
        <f t="shared" si="152"/>
        <v>0</v>
      </c>
      <c r="J193" s="19">
        <f t="shared" si="153"/>
        <v>0</v>
      </c>
      <c r="K193" s="19">
        <f t="shared" si="154"/>
        <v>0</v>
      </c>
      <c r="L193" s="19">
        <f t="shared" si="155"/>
        <v>0</v>
      </c>
      <c r="M193" s="19">
        <f t="shared" si="156"/>
        <v>0</v>
      </c>
      <c r="N193" s="19">
        <f t="shared" si="157"/>
        <v>0</v>
      </c>
      <c r="O193" s="19">
        <f t="shared" si="158"/>
        <v>0</v>
      </c>
      <c r="P193" s="19">
        <f t="shared" si="159"/>
        <v>0</v>
      </c>
      <c r="Q193" s="19">
        <f t="shared" si="160"/>
        <v>0</v>
      </c>
      <c r="R193" s="19">
        <f t="shared" si="161"/>
        <v>0</v>
      </c>
      <c r="S193" s="19">
        <f t="shared" si="162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2 PROD Classified'!H194</f>
        <v>0</v>
      </c>
      <c r="G194" s="19">
        <f t="shared" si="150"/>
        <v>0</v>
      </c>
      <c r="H194" s="19">
        <f t="shared" si="151"/>
        <v>0</v>
      </c>
      <c r="I194" s="19">
        <f t="shared" si="152"/>
        <v>0</v>
      </c>
      <c r="J194" s="19">
        <f t="shared" si="153"/>
        <v>0</v>
      </c>
      <c r="K194" s="19">
        <f t="shared" si="154"/>
        <v>0</v>
      </c>
      <c r="L194" s="19">
        <f t="shared" si="155"/>
        <v>0</v>
      </c>
      <c r="M194" s="19">
        <f t="shared" si="156"/>
        <v>0</v>
      </c>
      <c r="N194" s="19">
        <f t="shared" si="157"/>
        <v>0</v>
      </c>
      <c r="O194" s="19">
        <f t="shared" si="158"/>
        <v>0</v>
      </c>
      <c r="P194" s="19">
        <f t="shared" si="159"/>
        <v>0</v>
      </c>
      <c r="Q194" s="19">
        <f t="shared" si="160"/>
        <v>0</v>
      </c>
      <c r="R194" s="19">
        <f t="shared" si="161"/>
        <v>0</v>
      </c>
      <c r="S194" s="19">
        <f t="shared" si="162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2 PROD Classified'!H195</f>
        <v>0</v>
      </c>
      <c r="G195" s="19">
        <f t="shared" si="150"/>
        <v>0</v>
      </c>
      <c r="H195" s="19">
        <f t="shared" si="151"/>
        <v>0</v>
      </c>
      <c r="I195" s="19">
        <f t="shared" si="152"/>
        <v>0</v>
      </c>
      <c r="J195" s="19">
        <f t="shared" si="153"/>
        <v>0</v>
      </c>
      <c r="K195" s="19">
        <f t="shared" si="154"/>
        <v>0</v>
      </c>
      <c r="L195" s="19">
        <f t="shared" si="155"/>
        <v>0</v>
      </c>
      <c r="M195" s="19">
        <f t="shared" si="156"/>
        <v>0</v>
      </c>
      <c r="N195" s="19">
        <f t="shared" si="157"/>
        <v>0</v>
      </c>
      <c r="O195" s="19">
        <f t="shared" si="158"/>
        <v>0</v>
      </c>
      <c r="P195" s="19">
        <f t="shared" si="159"/>
        <v>0</v>
      </c>
      <c r="Q195" s="19">
        <f t="shared" si="160"/>
        <v>0</v>
      </c>
      <c r="R195" s="19">
        <f t="shared" si="161"/>
        <v>0</v>
      </c>
      <c r="S195" s="19">
        <f t="shared" si="162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2 PROD Classified'!H196</f>
        <v>0</v>
      </c>
      <c r="G196" s="19">
        <f t="shared" si="150"/>
        <v>0</v>
      </c>
      <c r="H196" s="19">
        <f t="shared" si="151"/>
        <v>0</v>
      </c>
      <c r="I196" s="19">
        <f t="shared" si="152"/>
        <v>0</v>
      </c>
      <c r="J196" s="19">
        <f t="shared" si="153"/>
        <v>0</v>
      </c>
      <c r="K196" s="19">
        <f t="shared" si="154"/>
        <v>0</v>
      </c>
      <c r="L196" s="19">
        <f t="shared" si="155"/>
        <v>0</v>
      </c>
      <c r="M196" s="19">
        <f t="shared" si="156"/>
        <v>0</v>
      </c>
      <c r="N196" s="19">
        <f t="shared" si="157"/>
        <v>0</v>
      </c>
      <c r="O196" s="19">
        <f t="shared" si="158"/>
        <v>0</v>
      </c>
      <c r="P196" s="19">
        <f t="shared" si="159"/>
        <v>0</v>
      </c>
      <c r="Q196" s="19">
        <f t="shared" si="160"/>
        <v>0</v>
      </c>
      <c r="R196" s="19">
        <f t="shared" si="161"/>
        <v>0</v>
      </c>
      <c r="S196" s="19">
        <f t="shared" si="162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2 PROD Classified'!H197</f>
        <v>54728</v>
      </c>
      <c r="G197" s="19">
        <f t="shared" si="150"/>
        <v>19666</v>
      </c>
      <c r="H197" s="19">
        <f t="shared" si="151"/>
        <v>16790</v>
      </c>
      <c r="I197" s="19">
        <f t="shared" si="152"/>
        <v>85</v>
      </c>
      <c r="J197" s="19">
        <f t="shared" si="153"/>
        <v>259</v>
      </c>
      <c r="K197" s="19">
        <f t="shared" si="154"/>
        <v>4</v>
      </c>
      <c r="L197" s="19">
        <f t="shared" si="155"/>
        <v>8160</v>
      </c>
      <c r="M197" s="19">
        <f t="shared" si="156"/>
        <v>6813</v>
      </c>
      <c r="N197" s="19">
        <f t="shared" si="157"/>
        <v>80</v>
      </c>
      <c r="O197" s="19">
        <f t="shared" si="158"/>
        <v>2445</v>
      </c>
      <c r="P197" s="19">
        <f t="shared" si="159"/>
        <v>254</v>
      </c>
      <c r="Q197" s="19">
        <f t="shared" si="160"/>
        <v>172</v>
      </c>
      <c r="R197" s="19">
        <f t="shared" si="161"/>
        <v>54728</v>
      </c>
      <c r="S197" s="19">
        <f t="shared" si="162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5399519</v>
      </c>
      <c r="G198" s="29">
        <f t="shared" ref="G198:Q198" si="163">SUM(G189:G197)</f>
        <v>1935614</v>
      </c>
      <c r="H198" s="29">
        <f t="shared" si="163"/>
        <v>1652456</v>
      </c>
      <c r="I198" s="29">
        <f t="shared" si="163"/>
        <v>8369</v>
      </c>
      <c r="J198" s="29">
        <f t="shared" si="163"/>
        <v>25486</v>
      </c>
      <c r="K198" s="29">
        <f t="shared" si="163"/>
        <v>378</v>
      </c>
      <c r="L198" s="29">
        <f>SUM(L189:L197)</f>
        <v>804267</v>
      </c>
      <c r="M198" s="29">
        <f>SUM(M189:M197)</f>
        <v>670476</v>
      </c>
      <c r="N198" s="29">
        <f t="shared" si="163"/>
        <v>7883</v>
      </c>
      <c r="O198" s="29">
        <f t="shared" si="163"/>
        <v>252635</v>
      </c>
      <c r="P198" s="29">
        <f t="shared" si="163"/>
        <v>25000</v>
      </c>
      <c r="Q198" s="29">
        <f t="shared" si="163"/>
        <v>16955</v>
      </c>
      <c r="R198" s="29">
        <f>SUM(R188:R197)</f>
        <v>5399519</v>
      </c>
      <c r="S198" s="29">
        <f>SUM(S188:S197)</f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15711046</v>
      </c>
      <c r="G200" s="19">
        <f>G198+G186+G171+G145+G139</f>
        <v>5632001</v>
      </c>
      <c r="H200" s="19">
        <f t="shared" ref="H200:Q200" si="164">H198+H186+H171+H145+H139</f>
        <v>4808106</v>
      </c>
      <c r="I200" s="19">
        <f t="shared" si="164"/>
        <v>24352</v>
      </c>
      <c r="J200" s="19">
        <f t="shared" si="164"/>
        <v>74157</v>
      </c>
      <c r="K200" s="19">
        <f t="shared" si="164"/>
        <v>1100</v>
      </c>
      <c r="L200" s="19">
        <f t="shared" si="164"/>
        <v>2340172</v>
      </c>
      <c r="M200" s="19">
        <f t="shared" si="164"/>
        <v>1950864</v>
      </c>
      <c r="N200" s="19">
        <f t="shared" si="164"/>
        <v>22938</v>
      </c>
      <c r="O200" s="19">
        <f t="shared" si="164"/>
        <v>735280</v>
      </c>
      <c r="P200" s="19">
        <f t="shared" si="164"/>
        <v>72743</v>
      </c>
      <c r="Q200" s="19">
        <f t="shared" si="164"/>
        <v>49333</v>
      </c>
      <c r="R200" s="19">
        <f>R198+R186+R171+R145+R139</f>
        <v>15711046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4</v>
      </c>
    </row>
    <row r="203" spans="1:19">
      <c r="A203" s="25" t="str">
        <f>$A$2</f>
        <v>PRODUCTION ENERGY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65">K$7</f>
        <v>SP</v>
      </c>
      <c r="L208" s="26" t="str">
        <f t="shared" si="165"/>
        <v>DT SEC</v>
      </c>
      <c r="M208" s="26" t="str">
        <f t="shared" si="165"/>
        <v>DT PRI</v>
      </c>
      <c r="N208" s="26" t="str">
        <f t="shared" si="165"/>
        <v>DP</v>
      </c>
      <c r="O208" s="26" t="str">
        <f t="shared" si="165"/>
        <v>TT</v>
      </c>
      <c r="P208" s="26"/>
      <c r="Q208" s="26" t="str">
        <f t="shared" si="165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PRODUCT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66">K$8</f>
        <v>SECONDARY</v>
      </c>
      <c r="L209" s="26" t="str">
        <f t="shared" si="166"/>
        <v>SECONDARY</v>
      </c>
      <c r="M209" s="26" t="str">
        <f t="shared" si="166"/>
        <v>PRIMARY</v>
      </c>
      <c r="N209" s="26" t="str">
        <f t="shared" si="166"/>
        <v>PRIMARY</v>
      </c>
      <c r="O209" s="26" t="str">
        <f t="shared" si="166"/>
        <v>TRANSMISSION</v>
      </c>
      <c r="P209" s="26" t="str">
        <f t="shared" si="166"/>
        <v>LT</v>
      </c>
      <c r="Q209" s="26" t="str">
        <f t="shared" si="166"/>
        <v>WATER</v>
      </c>
      <c r="R209" s="26" t="str">
        <f>R8</f>
        <v>TOTAL</v>
      </c>
      <c r="S209" s="26" t="str">
        <f t="shared" si="166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ENERGY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67">K$9</f>
        <v>DISTRIBUTION</v>
      </c>
      <c r="L210" s="26" t="str">
        <f t="shared" si="167"/>
        <v>DISTRIBUTION</v>
      </c>
      <c r="M210" s="26" t="str">
        <f t="shared" si="167"/>
        <v>DISTRIBUTION</v>
      </c>
      <c r="N210" s="26" t="str">
        <f t="shared" si="167"/>
        <v>DISTRIBUTION</v>
      </c>
      <c r="O210" s="26" t="str">
        <f t="shared" si="167"/>
        <v>TIME OF DAY</v>
      </c>
      <c r="P210" s="26" t="str">
        <f t="shared" si="167"/>
        <v>LIGHTING</v>
      </c>
      <c r="Q210" s="26" t="str">
        <f t="shared" si="167"/>
        <v>PUMPING</v>
      </c>
      <c r="R210" s="26" t="str">
        <f>R9</f>
        <v>AT ISSUE</v>
      </c>
      <c r="S210" s="26" t="str">
        <f t="shared" si="167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68">K$10</f>
        <v>7</v>
      </c>
      <c r="L211" s="420">
        <f t="shared" si="168"/>
        <v>8</v>
      </c>
      <c r="M211" s="420">
        <f t="shared" si="168"/>
        <v>9</v>
      </c>
      <c r="N211" s="420">
        <f t="shared" si="168"/>
        <v>10</v>
      </c>
      <c r="O211" s="420">
        <f t="shared" si="168"/>
        <v>11</v>
      </c>
      <c r="P211" s="420">
        <f t="shared" si="168"/>
        <v>12</v>
      </c>
      <c r="Q211" s="420">
        <f t="shared" si="168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69">J59-J136</f>
        <v>0</v>
      </c>
      <c r="K213" s="19">
        <f t="shared" si="169"/>
        <v>0</v>
      </c>
      <c r="L213" s="19">
        <f t="shared" si="169"/>
        <v>0</v>
      </c>
      <c r="M213" s="19">
        <f t="shared" si="169"/>
        <v>0</v>
      </c>
      <c r="N213" s="19">
        <f t="shared" si="169"/>
        <v>0</v>
      </c>
      <c r="O213" s="19">
        <f t="shared" si="169"/>
        <v>0</v>
      </c>
      <c r="P213" s="19">
        <f t="shared" si="169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70">F60-F137</f>
        <v>0</v>
      </c>
      <c r="G214" s="19">
        <f t="shared" si="170"/>
        <v>0</v>
      </c>
      <c r="H214" s="19">
        <f t="shared" si="170"/>
        <v>0</v>
      </c>
      <c r="I214" s="19">
        <f t="shared" si="170"/>
        <v>0</v>
      </c>
      <c r="J214" s="19">
        <f t="shared" ref="J214:P214" si="171">J60-J137</f>
        <v>0</v>
      </c>
      <c r="K214" s="19">
        <f t="shared" si="171"/>
        <v>0</v>
      </c>
      <c r="L214" s="19">
        <f t="shared" si="171"/>
        <v>0</v>
      </c>
      <c r="M214" s="19">
        <f t="shared" si="171"/>
        <v>0</v>
      </c>
      <c r="N214" s="19">
        <f t="shared" si="171"/>
        <v>0</v>
      </c>
      <c r="O214" s="19">
        <f t="shared" si="171"/>
        <v>0</v>
      </c>
      <c r="P214" s="19">
        <f t="shared" si="171"/>
        <v>0</v>
      </c>
      <c r="Q214" s="19">
        <f t="shared" si="170"/>
        <v>0</v>
      </c>
      <c r="R214" s="19">
        <f t="shared" si="170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72">F61-F138</f>
        <v>0</v>
      </c>
      <c r="G215" s="19">
        <f t="shared" si="172"/>
        <v>0</v>
      </c>
      <c r="H215" s="19">
        <f t="shared" si="172"/>
        <v>0</v>
      </c>
      <c r="I215" s="19">
        <f t="shared" si="172"/>
        <v>0</v>
      </c>
      <c r="J215" s="19">
        <f t="shared" ref="J215:P215" si="173">J61-J138</f>
        <v>0</v>
      </c>
      <c r="K215" s="19">
        <f t="shared" si="173"/>
        <v>0</v>
      </c>
      <c r="L215" s="19">
        <f t="shared" si="173"/>
        <v>0</v>
      </c>
      <c r="M215" s="19">
        <f t="shared" si="173"/>
        <v>0</v>
      </c>
      <c r="N215" s="19">
        <f t="shared" si="173"/>
        <v>0</v>
      </c>
      <c r="O215" s="19">
        <f t="shared" si="173"/>
        <v>0</v>
      </c>
      <c r="P215" s="19">
        <f t="shared" si="173"/>
        <v>0</v>
      </c>
      <c r="Q215" s="19">
        <f t="shared" si="172"/>
        <v>0</v>
      </c>
      <c r="R215" s="19">
        <f t="shared" si="172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74">SUM(F213:F215)</f>
        <v>0</v>
      </c>
      <c r="G216" s="29">
        <f t="shared" si="174"/>
        <v>0</v>
      </c>
      <c r="H216" s="29">
        <f t="shared" si="174"/>
        <v>0</v>
      </c>
      <c r="I216" s="29">
        <f t="shared" si="174"/>
        <v>0</v>
      </c>
      <c r="J216" s="29">
        <f t="shared" ref="J216:P216" si="175">SUM(J213:J215)</f>
        <v>0</v>
      </c>
      <c r="K216" s="29">
        <f t="shared" si="175"/>
        <v>0</v>
      </c>
      <c r="L216" s="29">
        <f t="shared" si="175"/>
        <v>0</v>
      </c>
      <c r="M216" s="29">
        <f t="shared" si="175"/>
        <v>0</v>
      </c>
      <c r="N216" s="29">
        <f t="shared" si="175"/>
        <v>0</v>
      </c>
      <c r="O216" s="29">
        <f t="shared" si="175"/>
        <v>0</v>
      </c>
      <c r="P216" s="29">
        <f t="shared" si="175"/>
        <v>0</v>
      </c>
      <c r="Q216" s="29">
        <f t="shared" si="174"/>
        <v>0</v>
      </c>
      <c r="R216" s="29">
        <f t="shared" si="174"/>
        <v>0</v>
      </c>
      <c r="S216" s="29">
        <f t="shared" si="174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76">F65-F142</f>
        <v>0</v>
      </c>
      <c r="G219" s="19">
        <f t="shared" si="176"/>
        <v>0</v>
      </c>
      <c r="H219" s="19">
        <f t="shared" si="176"/>
        <v>0</v>
      </c>
      <c r="I219" s="19">
        <f t="shared" si="176"/>
        <v>0</v>
      </c>
      <c r="J219" s="19">
        <f t="shared" ref="J219:P219" si="177">J65-J142</f>
        <v>0</v>
      </c>
      <c r="K219" s="19">
        <f t="shared" si="177"/>
        <v>0</v>
      </c>
      <c r="L219" s="19">
        <f t="shared" si="177"/>
        <v>0</v>
      </c>
      <c r="M219" s="19">
        <f t="shared" si="177"/>
        <v>0</v>
      </c>
      <c r="N219" s="19">
        <f t="shared" si="177"/>
        <v>0</v>
      </c>
      <c r="O219" s="19">
        <f t="shared" si="177"/>
        <v>0</v>
      </c>
      <c r="P219" s="19">
        <f t="shared" si="177"/>
        <v>0</v>
      </c>
      <c r="Q219" s="19">
        <f t="shared" si="176"/>
        <v>0</v>
      </c>
      <c r="R219" s="19">
        <f t="shared" si="176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R220" si="178">F66-F143</f>
        <v>0</v>
      </c>
      <c r="G220" s="19">
        <f t="shared" si="178"/>
        <v>0</v>
      </c>
      <c r="H220" s="19">
        <f t="shared" si="178"/>
        <v>0</v>
      </c>
      <c r="I220" s="19">
        <f t="shared" si="178"/>
        <v>0</v>
      </c>
      <c r="J220" s="19">
        <f t="shared" si="178"/>
        <v>0</v>
      </c>
      <c r="K220" s="19">
        <f t="shared" si="178"/>
        <v>0</v>
      </c>
      <c r="L220" s="19">
        <f t="shared" si="178"/>
        <v>0</v>
      </c>
      <c r="M220" s="19">
        <f t="shared" si="178"/>
        <v>0</v>
      </c>
      <c r="N220" s="19">
        <f t="shared" si="178"/>
        <v>0</v>
      </c>
      <c r="O220" s="19">
        <f t="shared" si="178"/>
        <v>0</v>
      </c>
      <c r="P220" s="19">
        <f t="shared" si="178"/>
        <v>0</v>
      </c>
      <c r="Q220" s="19">
        <f t="shared" si="178"/>
        <v>0</v>
      </c>
      <c r="R220" s="19">
        <f t="shared" si="178"/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ref="F221:R221" si="179">F67-F144</f>
        <v>0</v>
      </c>
      <c r="G221" s="19">
        <f t="shared" si="179"/>
        <v>0</v>
      </c>
      <c r="H221" s="19">
        <f t="shared" si="179"/>
        <v>0</v>
      </c>
      <c r="I221" s="19">
        <f t="shared" si="179"/>
        <v>0</v>
      </c>
      <c r="J221" s="19">
        <f t="shared" si="179"/>
        <v>0</v>
      </c>
      <c r="K221" s="19">
        <f t="shared" si="179"/>
        <v>0</v>
      </c>
      <c r="L221" s="19">
        <f t="shared" si="179"/>
        <v>0</v>
      </c>
      <c r="M221" s="19">
        <f t="shared" si="179"/>
        <v>0</v>
      </c>
      <c r="N221" s="19">
        <f t="shared" si="179"/>
        <v>0</v>
      </c>
      <c r="O221" s="19">
        <f t="shared" si="179"/>
        <v>0</v>
      </c>
      <c r="P221" s="19">
        <f t="shared" si="179"/>
        <v>0</v>
      </c>
      <c r="Q221" s="19">
        <f t="shared" si="179"/>
        <v>0</v>
      </c>
      <c r="R221" s="19">
        <f t="shared" si="179"/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80">SUM(F218:F221)</f>
        <v>0</v>
      </c>
      <c r="G222" s="29">
        <f t="shared" si="180"/>
        <v>0</v>
      </c>
      <c r="H222" s="29">
        <f t="shared" si="180"/>
        <v>0</v>
      </c>
      <c r="I222" s="29">
        <f t="shared" si="180"/>
        <v>0</v>
      </c>
      <c r="J222" s="29">
        <f t="shared" ref="J222:P222" si="181">SUM(J218:J221)</f>
        <v>0</v>
      </c>
      <c r="K222" s="29">
        <f t="shared" si="181"/>
        <v>0</v>
      </c>
      <c r="L222" s="29">
        <f t="shared" si="181"/>
        <v>0</v>
      </c>
      <c r="M222" s="29">
        <f t="shared" si="181"/>
        <v>0</v>
      </c>
      <c r="N222" s="29">
        <f t="shared" si="181"/>
        <v>0</v>
      </c>
      <c r="O222" s="29">
        <f t="shared" si="181"/>
        <v>0</v>
      </c>
      <c r="P222" s="29">
        <f t="shared" si="181"/>
        <v>0</v>
      </c>
      <c r="Q222" s="29">
        <f t="shared" si="180"/>
        <v>0</v>
      </c>
      <c r="R222" s="29">
        <f t="shared" si="180"/>
        <v>0</v>
      </c>
      <c r="S222" s="29">
        <f t="shared" si="180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 t="shared" ref="H224:R224" si="182">H70-H147</f>
        <v>0</v>
      </c>
      <c r="I224" s="19">
        <f t="shared" si="182"/>
        <v>0</v>
      </c>
      <c r="J224" s="19">
        <f t="shared" si="182"/>
        <v>0</v>
      </c>
      <c r="K224" s="19">
        <f t="shared" si="182"/>
        <v>0</v>
      </c>
      <c r="L224" s="19">
        <f t="shared" si="182"/>
        <v>0</v>
      </c>
      <c r="M224" s="19">
        <f t="shared" si="182"/>
        <v>0</v>
      </c>
      <c r="N224" s="19">
        <f t="shared" si="182"/>
        <v>0</v>
      </c>
      <c r="O224" s="19">
        <f t="shared" si="182"/>
        <v>0</v>
      </c>
      <c r="P224" s="19">
        <f t="shared" si="182"/>
        <v>0</v>
      </c>
      <c r="Q224" s="19">
        <f t="shared" si="182"/>
        <v>0</v>
      </c>
      <c r="R224" s="19">
        <f t="shared" si="182"/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83">H73-H150</f>
        <v>0</v>
      </c>
      <c r="I227" s="19">
        <f t="shared" si="183"/>
        <v>0</v>
      </c>
      <c r="J227" s="19">
        <f t="shared" si="183"/>
        <v>0</v>
      </c>
      <c r="K227" s="19">
        <f t="shared" si="183"/>
        <v>0</v>
      </c>
      <c r="L227" s="19">
        <f t="shared" si="183"/>
        <v>0</v>
      </c>
      <c r="M227" s="19">
        <f t="shared" si="183"/>
        <v>0</v>
      </c>
      <c r="N227" s="19">
        <f t="shared" si="183"/>
        <v>0</v>
      </c>
      <c r="O227" s="19">
        <f t="shared" si="183"/>
        <v>0</v>
      </c>
      <c r="P227" s="19">
        <f t="shared" si="183"/>
        <v>0</v>
      </c>
      <c r="Q227" s="19">
        <f t="shared" si="183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84">H74-H151</f>
        <v>0</v>
      </c>
      <c r="I228" s="19">
        <f t="shared" si="184"/>
        <v>0</v>
      </c>
      <c r="J228" s="19">
        <f t="shared" si="184"/>
        <v>0</v>
      </c>
      <c r="K228" s="19">
        <f t="shared" si="184"/>
        <v>0</v>
      </c>
      <c r="L228" s="19">
        <f t="shared" si="184"/>
        <v>0</v>
      </c>
      <c r="M228" s="19">
        <f t="shared" si="184"/>
        <v>0</v>
      </c>
      <c r="N228" s="19">
        <f t="shared" si="184"/>
        <v>0</v>
      </c>
      <c r="O228" s="19">
        <f t="shared" si="184"/>
        <v>0</v>
      </c>
      <c r="P228" s="19">
        <f t="shared" si="184"/>
        <v>0</v>
      </c>
      <c r="Q228" s="19">
        <f t="shared" si="184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85">F75-F152</f>
        <v>0</v>
      </c>
      <c r="G229" s="19">
        <f t="shared" ref="G229:R229" si="186">G75-G152</f>
        <v>0</v>
      </c>
      <c r="H229" s="19">
        <f t="shared" si="186"/>
        <v>0</v>
      </c>
      <c r="I229" s="19">
        <f t="shared" si="186"/>
        <v>0</v>
      </c>
      <c r="J229" s="19">
        <f t="shared" si="186"/>
        <v>0</v>
      </c>
      <c r="K229" s="19">
        <f t="shared" si="186"/>
        <v>0</v>
      </c>
      <c r="L229" s="19">
        <f t="shared" si="186"/>
        <v>0</v>
      </c>
      <c r="M229" s="19">
        <f t="shared" si="186"/>
        <v>0</v>
      </c>
      <c r="N229" s="19">
        <f t="shared" si="186"/>
        <v>0</v>
      </c>
      <c r="O229" s="19">
        <f t="shared" si="186"/>
        <v>0</v>
      </c>
      <c r="P229" s="19">
        <f t="shared" si="186"/>
        <v>0</v>
      </c>
      <c r="Q229" s="19">
        <f t="shared" si="186"/>
        <v>0</v>
      </c>
      <c r="R229" s="19">
        <f t="shared" si="186"/>
        <v>0</v>
      </c>
      <c r="S229" s="19">
        <f t="shared" ref="S229:S239" si="187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85"/>
        <v>0</v>
      </c>
      <c r="G230" s="19">
        <f t="shared" ref="G230:R230" si="188">G76-G153</f>
        <v>0</v>
      </c>
      <c r="H230" s="19">
        <f t="shared" si="188"/>
        <v>0</v>
      </c>
      <c r="I230" s="19">
        <f t="shared" si="188"/>
        <v>0</v>
      </c>
      <c r="J230" s="19">
        <f t="shared" si="188"/>
        <v>0</v>
      </c>
      <c r="K230" s="19">
        <f t="shared" si="188"/>
        <v>0</v>
      </c>
      <c r="L230" s="19">
        <f t="shared" si="188"/>
        <v>0</v>
      </c>
      <c r="M230" s="19">
        <f t="shared" si="188"/>
        <v>0</v>
      </c>
      <c r="N230" s="19">
        <f t="shared" si="188"/>
        <v>0</v>
      </c>
      <c r="O230" s="19">
        <f t="shared" si="188"/>
        <v>0</v>
      </c>
      <c r="P230" s="19">
        <f t="shared" si="188"/>
        <v>0</v>
      </c>
      <c r="Q230" s="19">
        <f t="shared" si="188"/>
        <v>0</v>
      </c>
      <c r="R230" s="19">
        <f t="shared" si="188"/>
        <v>0</v>
      </c>
      <c r="S230" s="19">
        <f t="shared" si="187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85"/>
        <v>0</v>
      </c>
      <c r="G231" s="19">
        <f t="shared" ref="G231:R231" si="189">G77-G154</f>
        <v>0</v>
      </c>
      <c r="H231" s="19">
        <f t="shared" si="189"/>
        <v>0</v>
      </c>
      <c r="I231" s="19">
        <f t="shared" si="189"/>
        <v>0</v>
      </c>
      <c r="J231" s="19">
        <f t="shared" si="189"/>
        <v>0</v>
      </c>
      <c r="K231" s="19">
        <f t="shared" si="189"/>
        <v>0</v>
      </c>
      <c r="L231" s="19">
        <f t="shared" si="189"/>
        <v>0</v>
      </c>
      <c r="M231" s="19">
        <f t="shared" si="189"/>
        <v>0</v>
      </c>
      <c r="N231" s="19">
        <f t="shared" si="189"/>
        <v>0</v>
      </c>
      <c r="O231" s="19">
        <f t="shared" si="189"/>
        <v>0</v>
      </c>
      <c r="P231" s="19">
        <f t="shared" si="189"/>
        <v>0</v>
      </c>
      <c r="Q231" s="19">
        <f t="shared" si="189"/>
        <v>0</v>
      </c>
      <c r="R231" s="19">
        <f t="shared" si="189"/>
        <v>0</v>
      </c>
      <c r="S231" s="19">
        <f t="shared" si="187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85"/>
        <v>0</v>
      </c>
      <c r="G232" s="19">
        <f t="shared" ref="G232:R232" si="190">G78-G155</f>
        <v>0</v>
      </c>
      <c r="H232" s="19">
        <f t="shared" si="190"/>
        <v>0</v>
      </c>
      <c r="I232" s="19">
        <f t="shared" si="190"/>
        <v>0</v>
      </c>
      <c r="J232" s="19">
        <f t="shared" si="190"/>
        <v>0</v>
      </c>
      <c r="K232" s="19">
        <f t="shared" si="190"/>
        <v>0</v>
      </c>
      <c r="L232" s="19">
        <f t="shared" si="190"/>
        <v>0</v>
      </c>
      <c r="M232" s="19">
        <f t="shared" si="190"/>
        <v>0</v>
      </c>
      <c r="N232" s="19">
        <f t="shared" si="190"/>
        <v>0</v>
      </c>
      <c r="O232" s="19">
        <f t="shared" si="190"/>
        <v>0</v>
      </c>
      <c r="P232" s="19">
        <f t="shared" si="190"/>
        <v>0</v>
      </c>
      <c r="Q232" s="19">
        <f t="shared" si="190"/>
        <v>0</v>
      </c>
      <c r="R232" s="19">
        <f t="shared" si="190"/>
        <v>0</v>
      </c>
      <c r="S232" s="19">
        <f t="shared" si="187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85"/>
        <v>0</v>
      </c>
      <c r="G233" s="19">
        <f t="shared" ref="G233:R233" si="191">G79-G156</f>
        <v>0</v>
      </c>
      <c r="H233" s="19">
        <f t="shared" si="191"/>
        <v>0</v>
      </c>
      <c r="I233" s="19">
        <f t="shared" si="191"/>
        <v>0</v>
      </c>
      <c r="J233" s="19">
        <f t="shared" si="191"/>
        <v>0</v>
      </c>
      <c r="K233" s="19">
        <f t="shared" si="191"/>
        <v>0</v>
      </c>
      <c r="L233" s="19">
        <f t="shared" si="191"/>
        <v>0</v>
      </c>
      <c r="M233" s="19">
        <f t="shared" si="191"/>
        <v>0</v>
      </c>
      <c r="N233" s="19">
        <f t="shared" si="191"/>
        <v>0</v>
      </c>
      <c r="O233" s="19">
        <f t="shared" si="191"/>
        <v>0</v>
      </c>
      <c r="P233" s="19">
        <f t="shared" si="191"/>
        <v>0</v>
      </c>
      <c r="Q233" s="19">
        <f t="shared" si="191"/>
        <v>0</v>
      </c>
      <c r="R233" s="19">
        <f t="shared" si="191"/>
        <v>0</v>
      </c>
      <c r="S233" s="19">
        <f t="shared" si="187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85"/>
        <v>0</v>
      </c>
      <c r="G234" s="19">
        <f t="shared" ref="G234:R234" si="192">G80-G157</f>
        <v>0</v>
      </c>
      <c r="H234" s="19">
        <f t="shared" si="192"/>
        <v>0</v>
      </c>
      <c r="I234" s="19">
        <f t="shared" si="192"/>
        <v>0</v>
      </c>
      <c r="J234" s="19">
        <f t="shared" si="192"/>
        <v>0</v>
      </c>
      <c r="K234" s="19">
        <f t="shared" si="192"/>
        <v>0</v>
      </c>
      <c r="L234" s="19">
        <f t="shared" si="192"/>
        <v>0</v>
      </c>
      <c r="M234" s="19">
        <f t="shared" si="192"/>
        <v>0</v>
      </c>
      <c r="N234" s="19">
        <f t="shared" si="192"/>
        <v>0</v>
      </c>
      <c r="O234" s="19">
        <f t="shared" si="192"/>
        <v>0</v>
      </c>
      <c r="P234" s="19">
        <f t="shared" si="192"/>
        <v>0</v>
      </c>
      <c r="Q234" s="19">
        <f t="shared" si="192"/>
        <v>0</v>
      </c>
      <c r="R234" s="19">
        <f t="shared" si="192"/>
        <v>0</v>
      </c>
      <c r="S234" s="19">
        <f t="shared" si="187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85"/>
        <v>0</v>
      </c>
      <c r="G235" s="19">
        <f t="shared" ref="G235:R235" si="193">G81-G158</f>
        <v>0</v>
      </c>
      <c r="H235" s="19">
        <f t="shared" si="193"/>
        <v>0</v>
      </c>
      <c r="I235" s="19">
        <f t="shared" si="193"/>
        <v>0</v>
      </c>
      <c r="J235" s="19">
        <f t="shared" si="193"/>
        <v>0</v>
      </c>
      <c r="K235" s="19">
        <f t="shared" si="193"/>
        <v>0</v>
      </c>
      <c r="L235" s="19">
        <f t="shared" si="193"/>
        <v>0</v>
      </c>
      <c r="M235" s="19">
        <f t="shared" si="193"/>
        <v>0</v>
      </c>
      <c r="N235" s="19">
        <f t="shared" si="193"/>
        <v>0</v>
      </c>
      <c r="O235" s="19">
        <f t="shared" si="193"/>
        <v>0</v>
      </c>
      <c r="P235" s="19">
        <f t="shared" si="193"/>
        <v>0</v>
      </c>
      <c r="Q235" s="19">
        <f t="shared" si="193"/>
        <v>0</v>
      </c>
      <c r="R235" s="19">
        <f t="shared" si="193"/>
        <v>0</v>
      </c>
      <c r="S235" s="19">
        <f t="shared" si="187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85"/>
        <v>0</v>
      </c>
      <c r="G236" s="19">
        <f t="shared" ref="G236:R236" si="194">G82-G159</f>
        <v>0</v>
      </c>
      <c r="H236" s="19">
        <f t="shared" si="194"/>
        <v>0</v>
      </c>
      <c r="I236" s="19">
        <f t="shared" si="194"/>
        <v>0</v>
      </c>
      <c r="J236" s="19">
        <f t="shared" si="194"/>
        <v>0</v>
      </c>
      <c r="K236" s="19">
        <f t="shared" si="194"/>
        <v>0</v>
      </c>
      <c r="L236" s="19">
        <f t="shared" si="194"/>
        <v>0</v>
      </c>
      <c r="M236" s="19">
        <f t="shared" si="194"/>
        <v>0</v>
      </c>
      <c r="N236" s="19">
        <f t="shared" si="194"/>
        <v>0</v>
      </c>
      <c r="O236" s="19">
        <f t="shared" si="194"/>
        <v>0</v>
      </c>
      <c r="P236" s="19">
        <f t="shared" si="194"/>
        <v>0</v>
      </c>
      <c r="Q236" s="19">
        <f t="shared" si="194"/>
        <v>0</v>
      </c>
      <c r="R236" s="19">
        <f t="shared" si="194"/>
        <v>0</v>
      </c>
      <c r="S236" s="19">
        <f t="shared" si="187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85"/>
        <v>0</v>
      </c>
      <c r="G237" s="19">
        <f t="shared" ref="G237:R237" si="195">G83-G160</f>
        <v>0</v>
      </c>
      <c r="H237" s="19">
        <f t="shared" si="195"/>
        <v>0</v>
      </c>
      <c r="I237" s="19">
        <f t="shared" si="195"/>
        <v>0</v>
      </c>
      <c r="J237" s="19">
        <f t="shared" si="195"/>
        <v>0</v>
      </c>
      <c r="K237" s="19">
        <f t="shared" si="195"/>
        <v>0</v>
      </c>
      <c r="L237" s="19">
        <f t="shared" si="195"/>
        <v>0</v>
      </c>
      <c r="M237" s="19">
        <f t="shared" si="195"/>
        <v>0</v>
      </c>
      <c r="N237" s="19">
        <f t="shared" si="195"/>
        <v>0</v>
      </c>
      <c r="O237" s="19">
        <f t="shared" si="195"/>
        <v>0</v>
      </c>
      <c r="P237" s="19">
        <f t="shared" si="195"/>
        <v>0</v>
      </c>
      <c r="Q237" s="19">
        <f t="shared" si="195"/>
        <v>0</v>
      </c>
      <c r="R237" s="19">
        <f t="shared" si="195"/>
        <v>0</v>
      </c>
      <c r="S237" s="19">
        <f t="shared" si="187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85"/>
        <v>0</v>
      </c>
      <c r="G238" s="19">
        <f t="shared" ref="G238:R238" si="196">G84-G161</f>
        <v>0</v>
      </c>
      <c r="H238" s="19">
        <f t="shared" si="196"/>
        <v>0</v>
      </c>
      <c r="I238" s="19">
        <f t="shared" si="196"/>
        <v>0</v>
      </c>
      <c r="J238" s="19">
        <f t="shared" si="196"/>
        <v>0</v>
      </c>
      <c r="K238" s="19">
        <f t="shared" si="196"/>
        <v>0</v>
      </c>
      <c r="L238" s="19">
        <f t="shared" si="196"/>
        <v>0</v>
      </c>
      <c r="M238" s="19">
        <f t="shared" si="196"/>
        <v>0</v>
      </c>
      <c r="N238" s="19">
        <f t="shared" si="196"/>
        <v>0</v>
      </c>
      <c r="O238" s="19">
        <f t="shared" si="196"/>
        <v>0</v>
      </c>
      <c r="P238" s="19">
        <f t="shared" si="196"/>
        <v>0</v>
      </c>
      <c r="Q238" s="19">
        <f t="shared" si="196"/>
        <v>0</v>
      </c>
      <c r="R238" s="19">
        <f t="shared" si="196"/>
        <v>0</v>
      </c>
      <c r="S238" s="19">
        <f t="shared" si="187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85"/>
        <v>0</v>
      </c>
      <c r="G239" s="19">
        <f t="shared" ref="G239:R239" si="197">G85-G162</f>
        <v>0</v>
      </c>
      <c r="H239" s="19">
        <f t="shared" si="197"/>
        <v>0</v>
      </c>
      <c r="I239" s="19">
        <f t="shared" si="197"/>
        <v>0</v>
      </c>
      <c r="J239" s="19">
        <f t="shared" si="197"/>
        <v>0</v>
      </c>
      <c r="K239" s="19">
        <f t="shared" si="197"/>
        <v>0</v>
      </c>
      <c r="L239" s="19">
        <f t="shared" si="197"/>
        <v>0</v>
      </c>
      <c r="M239" s="19">
        <f t="shared" si="197"/>
        <v>0</v>
      </c>
      <c r="N239" s="19">
        <f t="shared" si="197"/>
        <v>0</v>
      </c>
      <c r="O239" s="19">
        <f t="shared" si="197"/>
        <v>0</v>
      </c>
      <c r="P239" s="19">
        <f t="shared" si="197"/>
        <v>0</v>
      </c>
      <c r="Q239" s="19">
        <f t="shared" si="197"/>
        <v>0</v>
      </c>
      <c r="R239" s="19">
        <f t="shared" si="197"/>
        <v>0</v>
      </c>
      <c r="S239" s="19">
        <f t="shared" si="187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85"/>
        <v>0</v>
      </c>
      <c r="G240" s="19">
        <f t="shared" ref="G240:R240" si="198">G86-G163</f>
        <v>0</v>
      </c>
      <c r="H240" s="19">
        <f t="shared" si="198"/>
        <v>0</v>
      </c>
      <c r="I240" s="19">
        <f t="shared" si="198"/>
        <v>0</v>
      </c>
      <c r="J240" s="19">
        <f t="shared" si="198"/>
        <v>0</v>
      </c>
      <c r="K240" s="19">
        <f t="shared" si="198"/>
        <v>0</v>
      </c>
      <c r="L240" s="19">
        <f t="shared" si="198"/>
        <v>0</v>
      </c>
      <c r="M240" s="19">
        <f t="shared" si="198"/>
        <v>0</v>
      </c>
      <c r="N240" s="19">
        <f t="shared" si="198"/>
        <v>0</v>
      </c>
      <c r="O240" s="19">
        <f t="shared" si="198"/>
        <v>0</v>
      </c>
      <c r="P240" s="19">
        <f t="shared" si="198"/>
        <v>0</v>
      </c>
      <c r="Q240" s="19">
        <f t="shared" si="198"/>
        <v>0</v>
      </c>
      <c r="R240" s="19">
        <f t="shared" si="198"/>
        <v>0</v>
      </c>
      <c r="S240" s="19">
        <f t="shared" ref="S240:S246" si="199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85"/>
        <v>0</v>
      </c>
      <c r="G241" s="19">
        <f t="shared" ref="G241:R241" si="200">G87-G164</f>
        <v>0</v>
      </c>
      <c r="H241" s="19">
        <f t="shared" si="200"/>
        <v>0</v>
      </c>
      <c r="I241" s="19">
        <f t="shared" si="200"/>
        <v>0</v>
      </c>
      <c r="J241" s="19">
        <f t="shared" si="200"/>
        <v>0</v>
      </c>
      <c r="K241" s="19">
        <f t="shared" si="200"/>
        <v>0</v>
      </c>
      <c r="L241" s="19">
        <f t="shared" si="200"/>
        <v>0</v>
      </c>
      <c r="M241" s="19">
        <f t="shared" si="200"/>
        <v>0</v>
      </c>
      <c r="N241" s="19">
        <f t="shared" si="200"/>
        <v>0</v>
      </c>
      <c r="O241" s="19">
        <f t="shared" si="200"/>
        <v>0</v>
      </c>
      <c r="P241" s="19">
        <f t="shared" si="200"/>
        <v>0</v>
      </c>
      <c r="Q241" s="19">
        <f t="shared" si="200"/>
        <v>0</v>
      </c>
      <c r="R241" s="19">
        <f t="shared" si="200"/>
        <v>0</v>
      </c>
      <c r="S241" s="19">
        <f t="shared" si="199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85"/>
        <v>0</v>
      </c>
      <c r="G242" s="19">
        <f t="shared" ref="G242:G247" si="201">G88-G165</f>
        <v>0</v>
      </c>
      <c r="H242" s="19">
        <f t="shared" ref="H242:Q242" si="202">H88-H165</f>
        <v>0</v>
      </c>
      <c r="I242" s="19">
        <f t="shared" si="202"/>
        <v>0</v>
      </c>
      <c r="J242" s="19">
        <f t="shared" si="202"/>
        <v>0</v>
      </c>
      <c r="K242" s="19">
        <f t="shared" si="202"/>
        <v>0</v>
      </c>
      <c r="L242" s="19">
        <f t="shared" si="202"/>
        <v>0</v>
      </c>
      <c r="M242" s="19">
        <f t="shared" si="202"/>
        <v>0</v>
      </c>
      <c r="N242" s="19">
        <f t="shared" si="202"/>
        <v>0</v>
      </c>
      <c r="O242" s="19">
        <f t="shared" si="202"/>
        <v>0</v>
      </c>
      <c r="P242" s="19">
        <f t="shared" si="202"/>
        <v>0</v>
      </c>
      <c r="Q242" s="19">
        <f t="shared" si="202"/>
        <v>0</v>
      </c>
      <c r="R242" s="19">
        <f>R88-R165</f>
        <v>0</v>
      </c>
      <c r="S242" s="19">
        <f t="shared" si="199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85"/>
        <v>0</v>
      </c>
      <c r="G243" s="19">
        <f t="shared" si="201"/>
        <v>0</v>
      </c>
      <c r="H243" s="19">
        <f t="shared" ref="H243:Q243" si="203">H89-H166</f>
        <v>0</v>
      </c>
      <c r="I243" s="19">
        <f t="shared" si="203"/>
        <v>0</v>
      </c>
      <c r="J243" s="19">
        <f t="shared" si="203"/>
        <v>0</v>
      </c>
      <c r="K243" s="19">
        <f t="shared" si="203"/>
        <v>0</v>
      </c>
      <c r="L243" s="19">
        <f t="shared" si="203"/>
        <v>0</v>
      </c>
      <c r="M243" s="19">
        <f t="shared" si="203"/>
        <v>0</v>
      </c>
      <c r="N243" s="19">
        <f t="shared" si="203"/>
        <v>0</v>
      </c>
      <c r="O243" s="19">
        <f t="shared" si="203"/>
        <v>0</v>
      </c>
      <c r="P243" s="19">
        <f t="shared" si="203"/>
        <v>0</v>
      </c>
      <c r="Q243" s="19">
        <f t="shared" si="203"/>
        <v>0</v>
      </c>
      <c r="R243" s="19">
        <f>R89-R166</f>
        <v>0</v>
      </c>
      <c r="S243" s="19">
        <f t="shared" si="199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85"/>
        <v>0</v>
      </c>
      <c r="G244" s="19">
        <f t="shared" si="201"/>
        <v>0</v>
      </c>
      <c r="H244" s="19">
        <f t="shared" ref="H244:Q244" si="204">H90-H167</f>
        <v>0</v>
      </c>
      <c r="I244" s="19">
        <f t="shared" si="204"/>
        <v>0</v>
      </c>
      <c r="J244" s="19">
        <f t="shared" si="204"/>
        <v>0</v>
      </c>
      <c r="K244" s="19">
        <f t="shared" si="204"/>
        <v>0</v>
      </c>
      <c r="L244" s="19">
        <f t="shared" si="204"/>
        <v>0</v>
      </c>
      <c r="M244" s="19">
        <f t="shared" si="204"/>
        <v>0</v>
      </c>
      <c r="N244" s="19">
        <f t="shared" si="204"/>
        <v>0</v>
      </c>
      <c r="O244" s="19">
        <f t="shared" si="204"/>
        <v>0</v>
      </c>
      <c r="P244" s="19">
        <f t="shared" si="204"/>
        <v>0</v>
      </c>
      <c r="Q244" s="19">
        <f t="shared" si="204"/>
        <v>0</v>
      </c>
      <c r="R244" s="19">
        <f>R90-R167</f>
        <v>0</v>
      </c>
      <c r="S244" s="19">
        <f t="shared" si="199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85"/>
        <v>0</v>
      </c>
      <c r="G245" s="19">
        <f t="shared" si="201"/>
        <v>0</v>
      </c>
      <c r="H245" s="19">
        <f t="shared" ref="H245:Q245" si="205">H91-H168</f>
        <v>0</v>
      </c>
      <c r="I245" s="19">
        <f t="shared" si="205"/>
        <v>0</v>
      </c>
      <c r="J245" s="19">
        <f t="shared" si="205"/>
        <v>0</v>
      </c>
      <c r="K245" s="19">
        <f t="shared" si="205"/>
        <v>0</v>
      </c>
      <c r="L245" s="19">
        <f t="shared" si="205"/>
        <v>0</v>
      </c>
      <c r="M245" s="19">
        <f t="shared" si="205"/>
        <v>0</v>
      </c>
      <c r="N245" s="19">
        <f t="shared" si="205"/>
        <v>0</v>
      </c>
      <c r="O245" s="19">
        <f t="shared" si="205"/>
        <v>0</v>
      </c>
      <c r="P245" s="19">
        <f t="shared" si="205"/>
        <v>0</v>
      </c>
      <c r="Q245" s="19">
        <f t="shared" si="205"/>
        <v>0</v>
      </c>
      <c r="R245" s="19">
        <f>R91-R168</f>
        <v>0</v>
      </c>
      <c r="S245" s="19">
        <f t="shared" si="199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85"/>
        <v>0</v>
      </c>
      <c r="G246" s="19">
        <f t="shared" si="201"/>
        <v>0</v>
      </c>
      <c r="H246" s="19">
        <f t="shared" ref="H246:S247" si="206">H92-H169</f>
        <v>0</v>
      </c>
      <c r="I246" s="19">
        <f t="shared" si="206"/>
        <v>0</v>
      </c>
      <c r="J246" s="19">
        <f t="shared" si="206"/>
        <v>0</v>
      </c>
      <c r="K246" s="19">
        <f t="shared" si="206"/>
        <v>0</v>
      </c>
      <c r="L246" s="19">
        <f t="shared" si="206"/>
        <v>0</v>
      </c>
      <c r="M246" s="19">
        <f t="shared" si="206"/>
        <v>0</v>
      </c>
      <c r="N246" s="19">
        <f t="shared" si="206"/>
        <v>0</v>
      </c>
      <c r="O246" s="19">
        <f t="shared" si="206"/>
        <v>0</v>
      </c>
      <c r="P246" s="19">
        <f t="shared" si="206"/>
        <v>0</v>
      </c>
      <c r="Q246" s="19">
        <f t="shared" si="206"/>
        <v>0</v>
      </c>
      <c r="R246" s="19">
        <f>R92-R169</f>
        <v>0</v>
      </c>
      <c r="S246" s="19">
        <f t="shared" si="199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85"/>
        <v>0</v>
      </c>
      <c r="G247" s="19">
        <f t="shared" si="201"/>
        <v>0</v>
      </c>
      <c r="H247" s="19">
        <f t="shared" si="206"/>
        <v>0</v>
      </c>
      <c r="I247" s="19">
        <f t="shared" si="206"/>
        <v>0</v>
      </c>
      <c r="J247" s="19">
        <f t="shared" si="206"/>
        <v>0</v>
      </c>
      <c r="K247" s="19">
        <f t="shared" si="206"/>
        <v>0</v>
      </c>
      <c r="L247" s="19">
        <f t="shared" si="206"/>
        <v>0</v>
      </c>
      <c r="M247" s="19">
        <f t="shared" si="206"/>
        <v>0</v>
      </c>
      <c r="N247" s="19">
        <f t="shared" si="206"/>
        <v>0</v>
      </c>
      <c r="O247" s="19">
        <f t="shared" si="206"/>
        <v>0</v>
      </c>
      <c r="P247" s="19">
        <f t="shared" si="206"/>
        <v>0</v>
      </c>
      <c r="Q247" s="19">
        <f t="shared" si="206"/>
        <v>0</v>
      </c>
      <c r="R247" s="19">
        <f t="shared" si="206"/>
        <v>0</v>
      </c>
      <c r="S247" s="19">
        <f t="shared" si="206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0</v>
      </c>
      <c r="G248" s="29">
        <f t="shared" ref="G248:S248" si="207">SUM(G226:G247)</f>
        <v>0</v>
      </c>
      <c r="H248" s="29">
        <f t="shared" si="207"/>
        <v>0</v>
      </c>
      <c r="I248" s="29">
        <f t="shared" si="207"/>
        <v>0</v>
      </c>
      <c r="J248" s="29">
        <f t="shared" si="207"/>
        <v>0</v>
      </c>
      <c r="K248" s="29">
        <f t="shared" si="207"/>
        <v>0</v>
      </c>
      <c r="L248" s="29">
        <f t="shared" si="207"/>
        <v>0</v>
      </c>
      <c r="M248" s="29">
        <f t="shared" si="207"/>
        <v>0</v>
      </c>
      <c r="N248" s="29">
        <f t="shared" si="207"/>
        <v>0</v>
      </c>
      <c r="O248" s="29">
        <f t="shared" si="207"/>
        <v>0</v>
      </c>
      <c r="P248" s="29">
        <f t="shared" si="207"/>
        <v>0</v>
      </c>
      <c r="Q248" s="29">
        <f t="shared" si="207"/>
        <v>0</v>
      </c>
      <c r="R248" s="29">
        <f t="shared" si="207"/>
        <v>0</v>
      </c>
      <c r="S248" s="29">
        <f t="shared" si="207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208">F96-F173</f>
        <v>0</v>
      </c>
      <c r="G250" s="19">
        <f t="shared" si="208"/>
        <v>0</v>
      </c>
      <c r="H250" s="19">
        <f t="shared" si="208"/>
        <v>0</v>
      </c>
      <c r="I250" s="19">
        <f t="shared" si="208"/>
        <v>0</v>
      </c>
      <c r="J250" s="19">
        <f t="shared" ref="J250:P250" si="209">J96-J173</f>
        <v>0</v>
      </c>
      <c r="K250" s="19">
        <f t="shared" si="209"/>
        <v>0</v>
      </c>
      <c r="L250" s="19">
        <f t="shared" si="209"/>
        <v>0</v>
      </c>
      <c r="M250" s="19">
        <f t="shared" si="209"/>
        <v>0</v>
      </c>
      <c r="N250" s="19">
        <f t="shared" si="209"/>
        <v>0</v>
      </c>
      <c r="O250" s="19">
        <f t="shared" si="209"/>
        <v>0</v>
      </c>
      <c r="P250" s="19">
        <f t="shared" si="209"/>
        <v>0</v>
      </c>
      <c r="Q250" s="19">
        <f t="shared" si="208"/>
        <v>0</v>
      </c>
      <c r="R250" s="19">
        <f t="shared" si="208"/>
        <v>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10">F97-F174</f>
        <v>0</v>
      </c>
      <c r="G251" s="19">
        <f t="shared" si="210"/>
        <v>0</v>
      </c>
      <c r="H251" s="19">
        <f t="shared" si="210"/>
        <v>0</v>
      </c>
      <c r="I251" s="19">
        <f t="shared" si="210"/>
        <v>0</v>
      </c>
      <c r="J251" s="19">
        <f t="shared" ref="J251:P251" si="211">J97-J174</f>
        <v>0</v>
      </c>
      <c r="K251" s="19">
        <f t="shared" si="211"/>
        <v>0</v>
      </c>
      <c r="L251" s="19">
        <f t="shared" si="211"/>
        <v>0</v>
      </c>
      <c r="M251" s="19">
        <f t="shared" si="211"/>
        <v>0</v>
      </c>
      <c r="N251" s="19">
        <f t="shared" si="211"/>
        <v>0</v>
      </c>
      <c r="O251" s="19">
        <f t="shared" si="211"/>
        <v>0</v>
      </c>
      <c r="P251" s="19">
        <f t="shared" si="211"/>
        <v>0</v>
      </c>
      <c r="Q251" s="19">
        <f t="shared" si="210"/>
        <v>0</v>
      </c>
      <c r="R251" s="19">
        <f t="shared" si="210"/>
        <v>0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12">F100-F177</f>
        <v>0</v>
      </c>
      <c r="G254" s="19">
        <f t="shared" si="212"/>
        <v>0</v>
      </c>
      <c r="H254" s="19">
        <f t="shared" si="212"/>
        <v>0</v>
      </c>
      <c r="I254" s="19">
        <f t="shared" si="212"/>
        <v>0</v>
      </c>
      <c r="J254" s="19">
        <f t="shared" ref="J254:P254" si="213">J100-J177</f>
        <v>0</v>
      </c>
      <c r="K254" s="19">
        <f t="shared" si="213"/>
        <v>0</v>
      </c>
      <c r="L254" s="19">
        <f t="shared" si="213"/>
        <v>0</v>
      </c>
      <c r="M254" s="19">
        <f t="shared" si="213"/>
        <v>0</v>
      </c>
      <c r="N254" s="19">
        <f t="shared" si="213"/>
        <v>0</v>
      </c>
      <c r="O254" s="19">
        <f t="shared" si="213"/>
        <v>0</v>
      </c>
      <c r="P254" s="19">
        <f t="shared" si="213"/>
        <v>0</v>
      </c>
      <c r="Q254" s="19">
        <f t="shared" si="212"/>
        <v>0</v>
      </c>
      <c r="R254" s="19">
        <f t="shared" si="212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14">F101-F178</f>
        <v>19904795</v>
      </c>
      <c r="G255" s="19">
        <f t="shared" si="214"/>
        <v>7135271</v>
      </c>
      <c r="H255" s="19">
        <f t="shared" si="214"/>
        <v>6091465</v>
      </c>
      <c r="I255" s="19">
        <f t="shared" si="214"/>
        <v>30853</v>
      </c>
      <c r="J255" s="19">
        <f t="shared" ref="J255:P255" si="215">J101-J178</f>
        <v>93951</v>
      </c>
      <c r="K255" s="19">
        <f t="shared" si="215"/>
        <v>1393</v>
      </c>
      <c r="L255" s="19">
        <f t="shared" si="215"/>
        <v>2964819</v>
      </c>
      <c r="M255" s="19">
        <f t="shared" si="215"/>
        <v>2471579</v>
      </c>
      <c r="N255" s="19">
        <f t="shared" si="215"/>
        <v>29061</v>
      </c>
      <c r="O255" s="19">
        <f t="shared" si="215"/>
        <v>931743</v>
      </c>
      <c r="P255" s="19">
        <f t="shared" si="215"/>
        <v>92159</v>
      </c>
      <c r="Q255" s="19">
        <f t="shared" si="214"/>
        <v>62501</v>
      </c>
      <c r="R255" s="19">
        <f t="shared" si="214"/>
        <v>19904795</v>
      </c>
      <c r="S255" s="19">
        <f t="shared" ref="S255:S260" si="216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17">F102-F179</f>
        <v>0</v>
      </c>
      <c r="G256" s="19">
        <f t="shared" si="217"/>
        <v>0</v>
      </c>
      <c r="H256" s="19">
        <f t="shared" si="217"/>
        <v>0</v>
      </c>
      <c r="I256" s="19">
        <f t="shared" si="217"/>
        <v>0</v>
      </c>
      <c r="J256" s="19">
        <f t="shared" ref="J256:P256" si="218">J102-J179</f>
        <v>0</v>
      </c>
      <c r="K256" s="19">
        <f t="shared" si="218"/>
        <v>0</v>
      </c>
      <c r="L256" s="19">
        <f t="shared" si="218"/>
        <v>0</v>
      </c>
      <c r="M256" s="19">
        <f t="shared" si="218"/>
        <v>0</v>
      </c>
      <c r="N256" s="19">
        <f t="shared" si="218"/>
        <v>0</v>
      </c>
      <c r="O256" s="19">
        <f t="shared" si="218"/>
        <v>0</v>
      </c>
      <c r="P256" s="19">
        <f t="shared" si="218"/>
        <v>0</v>
      </c>
      <c r="Q256" s="19">
        <f t="shared" si="217"/>
        <v>0</v>
      </c>
      <c r="R256" s="19">
        <f t="shared" si="217"/>
        <v>0</v>
      </c>
      <c r="S256" s="19">
        <f t="shared" si="216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19">F103-F180</f>
        <v>0</v>
      </c>
      <c r="G257" s="19">
        <f t="shared" si="219"/>
        <v>0</v>
      </c>
      <c r="H257" s="19">
        <f t="shared" si="219"/>
        <v>0</v>
      </c>
      <c r="I257" s="19">
        <f t="shared" si="219"/>
        <v>0</v>
      </c>
      <c r="J257" s="19">
        <f t="shared" si="219"/>
        <v>0</v>
      </c>
      <c r="K257" s="19">
        <f t="shared" si="219"/>
        <v>0</v>
      </c>
      <c r="L257" s="19">
        <f t="shared" si="219"/>
        <v>0</v>
      </c>
      <c r="M257" s="19">
        <f t="shared" si="219"/>
        <v>0</v>
      </c>
      <c r="N257" s="19">
        <f t="shared" si="219"/>
        <v>0</v>
      </c>
      <c r="O257" s="19">
        <f t="shared" si="219"/>
        <v>0</v>
      </c>
      <c r="P257" s="19">
        <f t="shared" si="219"/>
        <v>0</v>
      </c>
      <c r="Q257" s="19">
        <f t="shared" si="219"/>
        <v>0</v>
      </c>
      <c r="R257" s="19">
        <f t="shared" si="219"/>
        <v>0</v>
      </c>
      <c r="S257" s="19">
        <f t="shared" si="216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20">F104-F181</f>
        <v>0</v>
      </c>
      <c r="G258" s="19">
        <f t="shared" si="220"/>
        <v>0</v>
      </c>
      <c r="H258" s="19">
        <f t="shared" si="220"/>
        <v>0</v>
      </c>
      <c r="I258" s="19">
        <f t="shared" si="220"/>
        <v>0</v>
      </c>
      <c r="J258" s="19">
        <f t="shared" si="220"/>
        <v>0</v>
      </c>
      <c r="K258" s="19">
        <f t="shared" si="220"/>
        <v>0</v>
      </c>
      <c r="L258" s="19">
        <f t="shared" si="220"/>
        <v>0</v>
      </c>
      <c r="M258" s="19">
        <f t="shared" si="220"/>
        <v>0</v>
      </c>
      <c r="N258" s="19">
        <f t="shared" si="220"/>
        <v>0</v>
      </c>
      <c r="O258" s="19">
        <f t="shared" si="220"/>
        <v>0</v>
      </c>
      <c r="P258" s="19">
        <f t="shared" si="220"/>
        <v>0</v>
      </c>
      <c r="Q258" s="19">
        <f t="shared" si="220"/>
        <v>0</v>
      </c>
      <c r="R258" s="19">
        <f t="shared" si="220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21">F105-F182</f>
        <v>0</v>
      </c>
      <c r="G259" s="19">
        <f t="shared" si="221"/>
        <v>0</v>
      </c>
      <c r="H259" s="19">
        <f t="shared" si="221"/>
        <v>0</v>
      </c>
      <c r="I259" s="19">
        <f t="shared" si="221"/>
        <v>0</v>
      </c>
      <c r="J259" s="19">
        <f t="shared" ref="J259:P259" si="222">J105-J182</f>
        <v>0</v>
      </c>
      <c r="K259" s="19">
        <f t="shared" si="222"/>
        <v>0</v>
      </c>
      <c r="L259" s="19">
        <f t="shared" si="222"/>
        <v>0</v>
      </c>
      <c r="M259" s="19">
        <f t="shared" si="222"/>
        <v>0</v>
      </c>
      <c r="N259" s="19">
        <f t="shared" si="222"/>
        <v>0</v>
      </c>
      <c r="O259" s="19">
        <f t="shared" si="222"/>
        <v>0</v>
      </c>
      <c r="P259" s="19">
        <f t="shared" si="222"/>
        <v>0</v>
      </c>
      <c r="Q259" s="19">
        <f t="shared" si="221"/>
        <v>0</v>
      </c>
      <c r="R259" s="19">
        <f t="shared" si="221"/>
        <v>0</v>
      </c>
      <c r="S259" s="19">
        <f t="shared" si="216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23">F106-F183</f>
        <v>0</v>
      </c>
      <c r="G260" s="19">
        <f t="shared" si="223"/>
        <v>0</v>
      </c>
      <c r="H260" s="19">
        <f t="shared" si="223"/>
        <v>0</v>
      </c>
      <c r="I260" s="19">
        <f t="shared" si="223"/>
        <v>0</v>
      </c>
      <c r="J260" s="19">
        <f t="shared" ref="J260:P260" si="224">J106-J183</f>
        <v>0</v>
      </c>
      <c r="K260" s="19">
        <f t="shared" si="224"/>
        <v>0</v>
      </c>
      <c r="L260" s="19">
        <f t="shared" si="224"/>
        <v>0</v>
      </c>
      <c r="M260" s="19">
        <f t="shared" si="224"/>
        <v>0</v>
      </c>
      <c r="N260" s="19">
        <f t="shared" si="224"/>
        <v>0</v>
      </c>
      <c r="O260" s="19">
        <f t="shared" si="224"/>
        <v>0</v>
      </c>
      <c r="P260" s="19">
        <f t="shared" si="224"/>
        <v>0</v>
      </c>
      <c r="Q260" s="19">
        <f>Q106-Q183</f>
        <v>0</v>
      </c>
      <c r="R260" s="19">
        <f>R106-R183</f>
        <v>0</v>
      </c>
      <c r="S260" s="19">
        <f t="shared" si="216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23"/>
        <v>0</v>
      </c>
      <c r="G261" s="19">
        <f t="shared" si="223"/>
        <v>0</v>
      </c>
      <c r="H261" s="19">
        <f t="shared" si="223"/>
        <v>0</v>
      </c>
      <c r="I261" s="19">
        <f t="shared" si="223"/>
        <v>0</v>
      </c>
      <c r="J261" s="19">
        <f t="shared" ref="J261:P261" si="225">J107-J184</f>
        <v>0</v>
      </c>
      <c r="K261" s="19">
        <f t="shared" si="225"/>
        <v>0</v>
      </c>
      <c r="L261" s="19">
        <f t="shared" si="225"/>
        <v>0</v>
      </c>
      <c r="M261" s="19">
        <f t="shared" si="225"/>
        <v>0</v>
      </c>
      <c r="N261" s="19">
        <f t="shared" si="225"/>
        <v>0</v>
      </c>
      <c r="O261" s="19">
        <f t="shared" si="225"/>
        <v>0</v>
      </c>
      <c r="P261" s="19">
        <f t="shared" si="225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26">F108-F185</f>
        <v>-17879</v>
      </c>
      <c r="G262" s="19">
        <f t="shared" si="226"/>
        <v>-6424</v>
      </c>
      <c r="H262" s="19">
        <f t="shared" si="226"/>
        <v>-5485</v>
      </c>
      <c r="I262" s="19">
        <f t="shared" si="226"/>
        <v>-28</v>
      </c>
      <c r="J262" s="19">
        <f t="shared" ref="J262:P262" si="227">J108-J185</f>
        <v>-85</v>
      </c>
      <c r="K262" s="19">
        <f t="shared" si="227"/>
        <v>-1</v>
      </c>
      <c r="L262" s="19">
        <f t="shared" si="227"/>
        <v>-2666</v>
      </c>
      <c r="M262" s="19">
        <f t="shared" si="227"/>
        <v>-2226</v>
      </c>
      <c r="N262" s="19">
        <f t="shared" si="227"/>
        <v>-26</v>
      </c>
      <c r="O262" s="19">
        <f t="shared" si="227"/>
        <v>-799</v>
      </c>
      <c r="P262" s="19">
        <f t="shared" si="227"/>
        <v>-83</v>
      </c>
      <c r="Q262" s="19">
        <f t="shared" si="226"/>
        <v>-56</v>
      </c>
      <c r="R262" s="19">
        <f t="shared" si="226"/>
        <v>-17879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28">SUM(F253:F262)</f>
        <v>19886916</v>
      </c>
      <c r="G263" s="29">
        <f t="shared" si="228"/>
        <v>7128847</v>
      </c>
      <c r="H263" s="29">
        <f t="shared" si="228"/>
        <v>6085980</v>
      </c>
      <c r="I263" s="29">
        <f t="shared" si="228"/>
        <v>30825</v>
      </c>
      <c r="J263" s="29">
        <f t="shared" si="228"/>
        <v>93866</v>
      </c>
      <c r="K263" s="29">
        <f t="shared" si="228"/>
        <v>1392</v>
      </c>
      <c r="L263" s="29">
        <f t="shared" si="228"/>
        <v>2962153</v>
      </c>
      <c r="M263" s="29">
        <f t="shared" si="228"/>
        <v>2469353</v>
      </c>
      <c r="N263" s="29">
        <f t="shared" si="228"/>
        <v>29035</v>
      </c>
      <c r="O263" s="29">
        <f t="shared" si="228"/>
        <v>930944</v>
      </c>
      <c r="P263" s="29">
        <f t="shared" si="228"/>
        <v>92076</v>
      </c>
      <c r="Q263" s="29">
        <f t="shared" si="228"/>
        <v>62445</v>
      </c>
      <c r="R263" s="29">
        <f t="shared" si="228"/>
        <v>19886916</v>
      </c>
      <c r="S263" s="29">
        <f t="shared" si="228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9">F112-F189</f>
        <v>0</v>
      </c>
      <c r="G266" s="19">
        <f t="shared" si="229"/>
        <v>0</v>
      </c>
      <c r="H266" s="19">
        <f t="shared" si="229"/>
        <v>0</v>
      </c>
      <c r="I266" s="19">
        <f t="shared" si="229"/>
        <v>0</v>
      </c>
      <c r="J266" s="19">
        <f t="shared" ref="J266:P266" si="230">J112-J189</f>
        <v>0</v>
      </c>
      <c r="K266" s="19">
        <f t="shared" si="230"/>
        <v>0</v>
      </c>
      <c r="L266" s="19">
        <f t="shared" si="230"/>
        <v>0</v>
      </c>
      <c r="M266" s="19">
        <f t="shared" si="230"/>
        <v>0</v>
      </c>
      <c r="N266" s="19">
        <f t="shared" si="230"/>
        <v>0</v>
      </c>
      <c r="O266" s="19">
        <f t="shared" si="230"/>
        <v>0</v>
      </c>
      <c r="P266" s="19">
        <f t="shared" si="230"/>
        <v>0</v>
      </c>
      <c r="Q266" s="19">
        <f t="shared" si="229"/>
        <v>0</v>
      </c>
      <c r="R266" s="19">
        <f t="shared" si="229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31">F113-F190</f>
        <v>4787075</v>
      </c>
      <c r="G267" s="19">
        <f t="shared" si="231"/>
        <v>1716022</v>
      </c>
      <c r="H267" s="19">
        <f t="shared" si="231"/>
        <v>1464989</v>
      </c>
      <c r="I267" s="19">
        <f t="shared" si="231"/>
        <v>7420</v>
      </c>
      <c r="J267" s="19">
        <f t="shared" ref="J267:P267" si="232">J113-J190</f>
        <v>22595</v>
      </c>
      <c r="K267" s="19">
        <f t="shared" si="232"/>
        <v>335</v>
      </c>
      <c r="L267" s="19">
        <f t="shared" si="232"/>
        <v>713034</v>
      </c>
      <c r="M267" s="19">
        <f t="shared" si="232"/>
        <v>594411</v>
      </c>
      <c r="N267" s="19">
        <f t="shared" si="232"/>
        <v>6990</v>
      </c>
      <c r="O267" s="19">
        <f t="shared" si="232"/>
        <v>224083</v>
      </c>
      <c r="P267" s="19">
        <f t="shared" si="232"/>
        <v>22165</v>
      </c>
      <c r="Q267" s="19">
        <f t="shared" si="231"/>
        <v>15031</v>
      </c>
      <c r="R267" s="19">
        <f t="shared" si="231"/>
        <v>4787075</v>
      </c>
      <c r="S267" s="19">
        <f t="shared" ref="S267:S272" si="233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34">F114-F191</f>
        <v>0</v>
      </c>
      <c r="G268" s="19">
        <f t="shared" si="234"/>
        <v>0</v>
      </c>
      <c r="H268" s="19">
        <f t="shared" si="234"/>
        <v>0</v>
      </c>
      <c r="I268" s="19">
        <f t="shared" si="234"/>
        <v>0</v>
      </c>
      <c r="J268" s="19">
        <f t="shared" ref="J268:P268" si="235">J114-J191</f>
        <v>0</v>
      </c>
      <c r="K268" s="19">
        <f t="shared" si="235"/>
        <v>0</v>
      </c>
      <c r="L268" s="19">
        <f t="shared" si="235"/>
        <v>0</v>
      </c>
      <c r="M268" s="19">
        <f t="shared" si="235"/>
        <v>0</v>
      </c>
      <c r="N268" s="19">
        <f t="shared" si="235"/>
        <v>0</v>
      </c>
      <c r="O268" s="19">
        <f t="shared" si="235"/>
        <v>0</v>
      </c>
      <c r="P268" s="19">
        <f t="shared" si="235"/>
        <v>0</v>
      </c>
      <c r="Q268" s="19">
        <f t="shared" si="234"/>
        <v>0</v>
      </c>
      <c r="R268" s="19">
        <f t="shared" si="234"/>
        <v>0</v>
      </c>
      <c r="S268" s="19">
        <f t="shared" si="233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36">F115-F192</f>
        <v>0</v>
      </c>
      <c r="G269" s="19">
        <f t="shared" si="236"/>
        <v>0</v>
      </c>
      <c r="H269" s="19">
        <f t="shared" si="236"/>
        <v>0</v>
      </c>
      <c r="I269" s="19">
        <f t="shared" si="236"/>
        <v>0</v>
      </c>
      <c r="J269" s="19">
        <f t="shared" si="236"/>
        <v>0</v>
      </c>
      <c r="K269" s="19">
        <f t="shared" si="236"/>
        <v>0</v>
      </c>
      <c r="L269" s="19">
        <f t="shared" si="236"/>
        <v>0</v>
      </c>
      <c r="M269" s="19">
        <f t="shared" si="236"/>
        <v>0</v>
      </c>
      <c r="N269" s="19">
        <f t="shared" si="236"/>
        <v>0</v>
      </c>
      <c r="O269" s="19">
        <f t="shared" si="236"/>
        <v>0</v>
      </c>
      <c r="P269" s="19">
        <f t="shared" si="236"/>
        <v>0</v>
      </c>
      <c r="Q269" s="19">
        <f t="shared" si="236"/>
        <v>0</v>
      </c>
      <c r="R269" s="19">
        <f t="shared" si="236"/>
        <v>0</v>
      </c>
      <c r="S269" s="19">
        <f t="shared" si="233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37">F116-F193</f>
        <v>0</v>
      </c>
      <c r="G270" s="19">
        <f t="shared" si="237"/>
        <v>0</v>
      </c>
      <c r="H270" s="19">
        <f t="shared" si="237"/>
        <v>0</v>
      </c>
      <c r="I270" s="19">
        <f t="shared" si="237"/>
        <v>0</v>
      </c>
      <c r="J270" s="19">
        <f t="shared" si="237"/>
        <v>0</v>
      </c>
      <c r="K270" s="19">
        <f t="shared" si="237"/>
        <v>0</v>
      </c>
      <c r="L270" s="19">
        <f t="shared" si="237"/>
        <v>0</v>
      </c>
      <c r="M270" s="19">
        <f t="shared" si="237"/>
        <v>0</v>
      </c>
      <c r="N270" s="19">
        <f t="shared" si="237"/>
        <v>0</v>
      </c>
      <c r="O270" s="19">
        <f t="shared" si="237"/>
        <v>0</v>
      </c>
      <c r="P270" s="19">
        <f t="shared" si="237"/>
        <v>0</v>
      </c>
      <c r="Q270" s="19">
        <f t="shared" si="237"/>
        <v>0</v>
      </c>
      <c r="R270" s="19">
        <f t="shared" si="237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38">F117-F194</f>
        <v>0</v>
      </c>
      <c r="G271" s="19">
        <f t="shared" si="238"/>
        <v>0</v>
      </c>
      <c r="H271" s="19">
        <f t="shared" si="238"/>
        <v>0</v>
      </c>
      <c r="I271" s="19">
        <f t="shared" si="238"/>
        <v>0</v>
      </c>
      <c r="J271" s="19">
        <f t="shared" ref="J271:P271" si="239">J117-J194</f>
        <v>0</v>
      </c>
      <c r="K271" s="19">
        <f t="shared" si="239"/>
        <v>0</v>
      </c>
      <c r="L271" s="19">
        <f t="shared" si="239"/>
        <v>0</v>
      </c>
      <c r="M271" s="19">
        <f t="shared" si="239"/>
        <v>0</v>
      </c>
      <c r="N271" s="19">
        <f t="shared" si="239"/>
        <v>0</v>
      </c>
      <c r="O271" s="19">
        <f t="shared" si="239"/>
        <v>0</v>
      </c>
      <c r="P271" s="19">
        <f t="shared" si="239"/>
        <v>0</v>
      </c>
      <c r="Q271" s="19">
        <f t="shared" si="238"/>
        <v>0</v>
      </c>
      <c r="R271" s="19">
        <f t="shared" si="238"/>
        <v>0</v>
      </c>
      <c r="S271" s="19">
        <f t="shared" si="233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40">F118-F195</f>
        <v>0</v>
      </c>
      <c r="G272" s="19">
        <f t="shared" si="240"/>
        <v>0</v>
      </c>
      <c r="H272" s="19">
        <f t="shared" si="240"/>
        <v>0</v>
      </c>
      <c r="I272" s="19">
        <f t="shared" si="240"/>
        <v>0</v>
      </c>
      <c r="J272" s="19">
        <f t="shared" ref="J272:P272" si="241">J118-J195</f>
        <v>0</v>
      </c>
      <c r="K272" s="19">
        <f t="shared" si="241"/>
        <v>0</v>
      </c>
      <c r="L272" s="19">
        <f>L118-L195</f>
        <v>0</v>
      </c>
      <c r="M272" s="19">
        <f t="shared" si="241"/>
        <v>0</v>
      </c>
      <c r="N272" s="19">
        <f t="shared" si="241"/>
        <v>0</v>
      </c>
      <c r="O272" s="19">
        <f t="shared" si="241"/>
        <v>0</v>
      </c>
      <c r="P272" s="19">
        <f t="shared" si="241"/>
        <v>0</v>
      </c>
      <c r="Q272" s="19">
        <f>Q118-Q195</f>
        <v>0</v>
      </c>
      <c r="R272" s="19">
        <f>R118-R195</f>
        <v>0</v>
      </c>
      <c r="S272" s="19">
        <f t="shared" si="233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40"/>
        <v>0</v>
      </c>
      <c r="G273" s="19">
        <f t="shared" si="240"/>
        <v>0</v>
      </c>
      <c r="H273" s="19">
        <f t="shared" si="240"/>
        <v>0</v>
      </c>
      <c r="I273" s="19">
        <f t="shared" si="240"/>
        <v>0</v>
      </c>
      <c r="J273" s="19">
        <f t="shared" ref="J273:P273" si="242">J119-J196</f>
        <v>0</v>
      </c>
      <c r="K273" s="19">
        <f t="shared" si="242"/>
        <v>0</v>
      </c>
      <c r="L273" s="19">
        <f t="shared" si="242"/>
        <v>0</v>
      </c>
      <c r="M273" s="19">
        <f t="shared" si="242"/>
        <v>0</v>
      </c>
      <c r="N273" s="19">
        <f t="shared" si="242"/>
        <v>0</v>
      </c>
      <c r="O273" s="19">
        <f t="shared" si="242"/>
        <v>0</v>
      </c>
      <c r="P273" s="19">
        <f t="shared" si="242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43">F120-F197</f>
        <v>-54728</v>
      </c>
      <c r="G274" s="19">
        <f t="shared" si="243"/>
        <v>-19666</v>
      </c>
      <c r="H274" s="19">
        <f t="shared" si="243"/>
        <v>-16790</v>
      </c>
      <c r="I274" s="19">
        <f t="shared" si="243"/>
        <v>-85</v>
      </c>
      <c r="J274" s="19">
        <f t="shared" ref="J274:P274" si="244">J120-J197</f>
        <v>-259</v>
      </c>
      <c r="K274" s="19">
        <f t="shared" si="244"/>
        <v>-4</v>
      </c>
      <c r="L274" s="19">
        <f t="shared" si="244"/>
        <v>-8160</v>
      </c>
      <c r="M274" s="19">
        <f t="shared" si="244"/>
        <v>-6813</v>
      </c>
      <c r="N274" s="19">
        <f t="shared" si="244"/>
        <v>-80</v>
      </c>
      <c r="O274" s="19">
        <f t="shared" si="244"/>
        <v>-2445</v>
      </c>
      <c r="P274" s="19">
        <f t="shared" si="244"/>
        <v>-254</v>
      </c>
      <c r="Q274" s="19">
        <f t="shared" si="243"/>
        <v>-172</v>
      </c>
      <c r="R274" s="19">
        <f t="shared" si="243"/>
        <v>-54728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45">SUM(F265:F274)</f>
        <v>4732347</v>
      </c>
      <c r="G275" s="29">
        <f t="shared" si="245"/>
        <v>1696356</v>
      </c>
      <c r="H275" s="29">
        <f t="shared" si="245"/>
        <v>1448199</v>
      </c>
      <c r="I275" s="29">
        <f t="shared" si="245"/>
        <v>7335</v>
      </c>
      <c r="J275" s="29">
        <f t="shared" si="245"/>
        <v>22336</v>
      </c>
      <c r="K275" s="29">
        <f t="shared" si="245"/>
        <v>331</v>
      </c>
      <c r="L275" s="29">
        <f t="shared" si="245"/>
        <v>704874</v>
      </c>
      <c r="M275" s="29">
        <f t="shared" si="245"/>
        <v>587598</v>
      </c>
      <c r="N275" s="29">
        <f t="shared" si="245"/>
        <v>6910</v>
      </c>
      <c r="O275" s="29">
        <f t="shared" si="245"/>
        <v>221638</v>
      </c>
      <c r="P275" s="29">
        <f t="shared" si="245"/>
        <v>21911</v>
      </c>
      <c r="Q275" s="29">
        <f t="shared" si="245"/>
        <v>14859</v>
      </c>
      <c r="R275" s="29">
        <f t="shared" si="245"/>
        <v>4732347</v>
      </c>
      <c r="S275" s="29">
        <f t="shared" si="245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24619263</v>
      </c>
      <c r="G277" s="19">
        <f>G275+G263+G248+G222+G216</f>
        <v>8825203</v>
      </c>
      <c r="H277" s="19">
        <f>H275+H263+H248+H222+H216</f>
        <v>7534179</v>
      </c>
      <c r="I277" s="19">
        <f>I275+I263+I248+I222+I216</f>
        <v>38160</v>
      </c>
      <c r="J277" s="19">
        <f t="shared" ref="J277:P277" si="246">J275+J263+J248+J222+J216</f>
        <v>116202</v>
      </c>
      <c r="K277" s="19">
        <f t="shared" si="246"/>
        <v>1723</v>
      </c>
      <c r="L277" s="19">
        <f t="shared" si="246"/>
        <v>3667027</v>
      </c>
      <c r="M277" s="19">
        <f t="shared" si="246"/>
        <v>3056951</v>
      </c>
      <c r="N277" s="19">
        <f t="shared" si="246"/>
        <v>35945</v>
      </c>
      <c r="O277" s="19">
        <f t="shared" si="246"/>
        <v>1152582</v>
      </c>
      <c r="P277" s="19">
        <f t="shared" si="246"/>
        <v>113987</v>
      </c>
      <c r="Q277" s="19">
        <f>Q275+Q263+Q248+Q222+Q216</f>
        <v>77304</v>
      </c>
      <c r="R277" s="19">
        <f>R275+R263+R248+R222+R216</f>
        <v>24619263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4</v>
      </c>
      <c r="S279" s="14"/>
    </row>
    <row r="280" spans="1:19">
      <c r="A280" s="25" t="str">
        <f>$A$2</f>
        <v>PRODUCTION ENERGY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47">K$7</f>
        <v>SP</v>
      </c>
      <c r="L285" s="26" t="str">
        <f t="shared" si="247"/>
        <v>DT SEC</v>
      </c>
      <c r="M285" s="26" t="str">
        <f t="shared" si="247"/>
        <v>DT PRI</v>
      </c>
      <c r="N285" s="26" t="str">
        <f t="shared" si="247"/>
        <v>DP</v>
      </c>
      <c r="O285" s="26" t="str">
        <f t="shared" si="247"/>
        <v>TT</v>
      </c>
      <c r="P285" s="26"/>
      <c r="Q285" s="26" t="str">
        <f t="shared" si="247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PRODUCT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8">K$8</f>
        <v>SECONDARY</v>
      </c>
      <c r="L286" s="26" t="str">
        <f t="shared" si="248"/>
        <v>SECONDARY</v>
      </c>
      <c r="M286" s="26" t="str">
        <f t="shared" si="248"/>
        <v>PRIMARY</v>
      </c>
      <c r="N286" s="26" t="str">
        <f t="shared" si="248"/>
        <v>PRIMARY</v>
      </c>
      <c r="O286" s="26" t="str">
        <f t="shared" si="248"/>
        <v>TRANSMISSION</v>
      </c>
      <c r="P286" s="26" t="str">
        <f t="shared" si="248"/>
        <v>LT</v>
      </c>
      <c r="Q286" s="26" t="str">
        <f t="shared" si="248"/>
        <v>WATER</v>
      </c>
      <c r="R286" s="26" t="str">
        <f>R8</f>
        <v>TOTAL</v>
      </c>
      <c r="S286" s="26" t="str">
        <f t="shared" si="248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ENERGY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9">K$9</f>
        <v>DISTRIBUTION</v>
      </c>
      <c r="L287" s="26" t="str">
        <f t="shared" si="249"/>
        <v>DISTRIBUTION</v>
      </c>
      <c r="M287" s="26" t="str">
        <f t="shared" si="249"/>
        <v>DISTRIBUTION</v>
      </c>
      <c r="N287" s="26" t="str">
        <f t="shared" si="249"/>
        <v>DISTRIBUTION</v>
      </c>
      <c r="O287" s="26" t="str">
        <f t="shared" si="249"/>
        <v>TIME OF DAY</v>
      </c>
      <c r="P287" s="26" t="str">
        <f t="shared" si="249"/>
        <v>LIGHTING</v>
      </c>
      <c r="Q287" s="26" t="str">
        <f t="shared" si="249"/>
        <v>PUMPING</v>
      </c>
      <c r="R287" s="26" t="str">
        <f>R9</f>
        <v>AT ISSUE</v>
      </c>
      <c r="S287" s="26" t="str">
        <f t="shared" si="249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50">K$10</f>
        <v>7</v>
      </c>
      <c r="L288" s="420">
        <f t="shared" si="250"/>
        <v>8</v>
      </c>
      <c r="M288" s="420">
        <f t="shared" si="250"/>
        <v>9</v>
      </c>
      <c r="N288" s="420">
        <f t="shared" si="250"/>
        <v>10</v>
      </c>
      <c r="O288" s="420">
        <f t="shared" si="250"/>
        <v>11</v>
      </c>
      <c r="P288" s="420">
        <f t="shared" si="250"/>
        <v>12</v>
      </c>
      <c r="Q288" s="420">
        <f t="shared" si="250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2 PROD Classified'!H292</f>
        <v>0</v>
      </c>
      <c r="G292" s="19">
        <f t="shared" ref="G292:G300" si="251">F292-SUM(H292:Q292)</f>
        <v>0</v>
      </c>
      <c r="H292" s="19">
        <f t="shared" ref="H292:H300" si="252">ROUND(F292*VLOOKUP(D292,ALLOCTABLE_Prod_Energy,$H$10,FALSE),0)</f>
        <v>0</v>
      </c>
      <c r="I292" s="19">
        <f t="shared" ref="I292:I300" si="253">ROUND(F292*VLOOKUP(D292,ALLOCTABLE_Prod_Energy,$I$10,FALSE),0)</f>
        <v>0</v>
      </c>
      <c r="J292" s="19">
        <f t="shared" ref="J292:J300" si="254">ROUND(F292*VLOOKUP(D292,ALLOCTABLE_Prod_Energy,$J$10,FALSE),0)</f>
        <v>0</v>
      </c>
      <c r="K292" s="19">
        <f t="shared" ref="K292:K300" si="255">ROUND(F292*VLOOKUP(D292,ALLOCTABLE_Prod_Energy,$K$10,FALSE),0)</f>
        <v>0</v>
      </c>
      <c r="L292" s="19">
        <f t="shared" ref="L292:L300" si="256">ROUND(F292*VLOOKUP(D292,ALLOCTABLE_Prod_Energy,$L$10,FALSE),0)</f>
        <v>0</v>
      </c>
      <c r="M292" s="19">
        <f t="shared" ref="M292:M300" si="257">ROUND(F292*VLOOKUP(D292,ALLOCTABLE_Prod_Energy,$M$10,FALSE),0)</f>
        <v>0</v>
      </c>
      <c r="N292" s="19">
        <f t="shared" ref="N292:N300" si="258">ROUND(F292*VLOOKUP(D292,ALLOCTABLE_Prod_Energy,$N$10,FALSE),0)</f>
        <v>0</v>
      </c>
      <c r="O292" s="19">
        <f t="shared" ref="O292:O300" si="259">ROUND(F292*VLOOKUP(D292,ALLOCTABLE_Prod_Energy,$O$10,FALSE),0)</f>
        <v>0</v>
      </c>
      <c r="P292" s="19">
        <f t="shared" ref="P292:P300" si="260">ROUND(F292*VLOOKUP(D292,ALLOCTABLE_Prod_Energy,$P$10,FALSE),0)</f>
        <v>0</v>
      </c>
      <c r="Q292" s="19">
        <f t="shared" ref="Q292:Q300" si="261">ROUND(F292*VLOOKUP(D292,ALLOCTABLE_Prod_Energy,$Q$10,FALSE),0)</f>
        <v>0</v>
      </c>
      <c r="R292" s="19">
        <f t="shared" ref="R292:R300" si="262">SUM(G292:Q292)</f>
        <v>0</v>
      </c>
      <c r="S292" s="19">
        <f t="shared" ref="S292:S300" si="263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2 PROD Classified'!H293</f>
        <v>0</v>
      </c>
      <c r="G293" s="19">
        <f t="shared" si="251"/>
        <v>0</v>
      </c>
      <c r="H293" s="19">
        <f t="shared" si="252"/>
        <v>0</v>
      </c>
      <c r="I293" s="19">
        <f t="shared" si="253"/>
        <v>0</v>
      </c>
      <c r="J293" s="19">
        <f t="shared" si="254"/>
        <v>0</v>
      </c>
      <c r="K293" s="19">
        <f t="shared" si="255"/>
        <v>0</v>
      </c>
      <c r="L293" s="19">
        <f t="shared" si="256"/>
        <v>0</v>
      </c>
      <c r="M293" s="19">
        <f t="shared" si="257"/>
        <v>0</v>
      </c>
      <c r="N293" s="19">
        <f t="shared" si="258"/>
        <v>0</v>
      </c>
      <c r="O293" s="19">
        <f t="shared" si="259"/>
        <v>0</v>
      </c>
      <c r="P293" s="19">
        <f t="shared" si="260"/>
        <v>0</v>
      </c>
      <c r="Q293" s="19">
        <f t="shared" si="261"/>
        <v>0</v>
      </c>
      <c r="R293" s="19">
        <f t="shared" si="262"/>
        <v>0</v>
      </c>
      <c r="S293" s="19">
        <f t="shared" si="263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2 PROD Classified'!H294</f>
        <v>0</v>
      </c>
      <c r="G294" s="19">
        <f t="shared" si="251"/>
        <v>0</v>
      </c>
      <c r="H294" s="19">
        <f t="shared" si="252"/>
        <v>0</v>
      </c>
      <c r="I294" s="19">
        <f t="shared" si="253"/>
        <v>0</v>
      </c>
      <c r="J294" s="19">
        <f t="shared" si="254"/>
        <v>0</v>
      </c>
      <c r="K294" s="19">
        <f t="shared" si="255"/>
        <v>0</v>
      </c>
      <c r="L294" s="19">
        <f t="shared" si="256"/>
        <v>0</v>
      </c>
      <c r="M294" s="19">
        <f t="shared" si="257"/>
        <v>0</v>
      </c>
      <c r="N294" s="19">
        <f t="shared" si="258"/>
        <v>0</v>
      </c>
      <c r="O294" s="19">
        <f t="shared" si="259"/>
        <v>0</v>
      </c>
      <c r="P294" s="19">
        <f t="shared" si="260"/>
        <v>0</v>
      </c>
      <c r="Q294" s="19">
        <f t="shared" si="261"/>
        <v>0</v>
      </c>
      <c r="R294" s="19">
        <f t="shared" si="262"/>
        <v>0</v>
      </c>
      <c r="S294" s="19">
        <f t="shared" si="263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2 PROD Classified'!H295</f>
        <v>0</v>
      </c>
      <c r="G295" s="19">
        <f t="shared" si="251"/>
        <v>0</v>
      </c>
      <c r="H295" s="19">
        <f t="shared" si="252"/>
        <v>0</v>
      </c>
      <c r="I295" s="19">
        <f t="shared" si="253"/>
        <v>0</v>
      </c>
      <c r="J295" s="19">
        <f t="shared" si="254"/>
        <v>0</v>
      </c>
      <c r="K295" s="19">
        <f t="shared" si="255"/>
        <v>0</v>
      </c>
      <c r="L295" s="19">
        <f t="shared" si="256"/>
        <v>0</v>
      </c>
      <c r="M295" s="19">
        <f t="shared" si="257"/>
        <v>0</v>
      </c>
      <c r="N295" s="19">
        <f t="shared" si="258"/>
        <v>0</v>
      </c>
      <c r="O295" s="19">
        <f t="shared" si="259"/>
        <v>0</v>
      </c>
      <c r="P295" s="19">
        <f t="shared" si="260"/>
        <v>0</v>
      </c>
      <c r="Q295" s="19">
        <f t="shared" si="261"/>
        <v>0</v>
      </c>
      <c r="R295" s="19">
        <f t="shared" si="262"/>
        <v>0</v>
      </c>
      <c r="S295" s="19">
        <f t="shared" si="263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2 PROD Classified'!H296</f>
        <v>0</v>
      </c>
      <c r="G296" s="19">
        <f t="shared" si="251"/>
        <v>0</v>
      </c>
      <c r="H296" s="19">
        <f t="shared" si="252"/>
        <v>0</v>
      </c>
      <c r="I296" s="19">
        <f t="shared" si="253"/>
        <v>0</v>
      </c>
      <c r="J296" s="19">
        <f t="shared" si="254"/>
        <v>0</v>
      </c>
      <c r="K296" s="19">
        <f t="shared" si="255"/>
        <v>0</v>
      </c>
      <c r="L296" s="19">
        <f t="shared" si="256"/>
        <v>0</v>
      </c>
      <c r="M296" s="19">
        <f t="shared" si="257"/>
        <v>0</v>
      </c>
      <c r="N296" s="19">
        <f t="shared" si="258"/>
        <v>0</v>
      </c>
      <c r="O296" s="19">
        <f t="shared" si="259"/>
        <v>0</v>
      </c>
      <c r="P296" s="19">
        <f t="shared" si="260"/>
        <v>0</v>
      </c>
      <c r="Q296" s="19">
        <f t="shared" si="261"/>
        <v>0</v>
      </c>
      <c r="R296" s="19">
        <f t="shared" si="262"/>
        <v>0</v>
      </c>
      <c r="S296" s="19">
        <f t="shared" si="263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2 PROD Classified'!H297</f>
        <v>0</v>
      </c>
      <c r="G297" s="19">
        <f t="shared" si="251"/>
        <v>0</v>
      </c>
      <c r="H297" s="19">
        <f t="shared" si="252"/>
        <v>0</v>
      </c>
      <c r="I297" s="19">
        <f t="shared" si="253"/>
        <v>0</v>
      </c>
      <c r="J297" s="19">
        <f t="shared" si="254"/>
        <v>0</v>
      </c>
      <c r="K297" s="19">
        <f t="shared" si="255"/>
        <v>0</v>
      </c>
      <c r="L297" s="19">
        <f t="shared" si="256"/>
        <v>0</v>
      </c>
      <c r="M297" s="19">
        <f t="shared" si="257"/>
        <v>0</v>
      </c>
      <c r="N297" s="19">
        <f t="shared" si="258"/>
        <v>0</v>
      </c>
      <c r="O297" s="19">
        <f t="shared" si="259"/>
        <v>0</v>
      </c>
      <c r="P297" s="19">
        <f t="shared" si="260"/>
        <v>0</v>
      </c>
      <c r="Q297" s="19">
        <f t="shared" si="261"/>
        <v>0</v>
      </c>
      <c r="R297" s="19">
        <f t="shared" si="262"/>
        <v>0</v>
      </c>
      <c r="S297" s="19">
        <f t="shared" si="263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2 PROD Classified'!H298</f>
        <v>0</v>
      </c>
      <c r="G298" s="19">
        <f t="shared" si="251"/>
        <v>0</v>
      </c>
      <c r="H298" s="19">
        <f t="shared" si="252"/>
        <v>0</v>
      </c>
      <c r="I298" s="19">
        <f t="shared" si="253"/>
        <v>0</v>
      </c>
      <c r="J298" s="19">
        <f t="shared" si="254"/>
        <v>0</v>
      </c>
      <c r="K298" s="19">
        <f t="shared" si="255"/>
        <v>0</v>
      </c>
      <c r="L298" s="19">
        <f t="shared" si="256"/>
        <v>0</v>
      </c>
      <c r="M298" s="19">
        <f t="shared" si="257"/>
        <v>0</v>
      </c>
      <c r="N298" s="19">
        <f t="shared" si="258"/>
        <v>0</v>
      </c>
      <c r="O298" s="19">
        <f t="shared" si="259"/>
        <v>0</v>
      </c>
      <c r="P298" s="19">
        <f t="shared" si="260"/>
        <v>0</v>
      </c>
      <c r="Q298" s="19">
        <f t="shared" si="261"/>
        <v>0</v>
      </c>
      <c r="R298" s="19">
        <f t="shared" si="262"/>
        <v>0</v>
      </c>
      <c r="S298" s="19">
        <f t="shared" si="263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2 PROD Classified'!H299</f>
        <v>0</v>
      </c>
      <c r="G299" s="19">
        <f t="shared" si="251"/>
        <v>0</v>
      </c>
      <c r="H299" s="19">
        <f t="shared" si="252"/>
        <v>0</v>
      </c>
      <c r="I299" s="19">
        <f t="shared" si="253"/>
        <v>0</v>
      </c>
      <c r="J299" s="19">
        <f t="shared" si="254"/>
        <v>0</v>
      </c>
      <c r="K299" s="19">
        <f t="shared" si="255"/>
        <v>0</v>
      </c>
      <c r="L299" s="19">
        <f t="shared" si="256"/>
        <v>0</v>
      </c>
      <c r="M299" s="19">
        <f t="shared" si="257"/>
        <v>0</v>
      </c>
      <c r="N299" s="19">
        <f t="shared" si="258"/>
        <v>0</v>
      </c>
      <c r="O299" s="19">
        <f t="shared" si="259"/>
        <v>0</v>
      </c>
      <c r="P299" s="19">
        <f t="shared" si="260"/>
        <v>0</v>
      </c>
      <c r="Q299" s="19">
        <f t="shared" si="261"/>
        <v>0</v>
      </c>
      <c r="R299" s="19">
        <f t="shared" si="262"/>
        <v>0</v>
      </c>
      <c r="S299" s="19">
        <f t="shared" si="263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2 PROD Classified'!H300</f>
        <v>3602721</v>
      </c>
      <c r="G300" s="19">
        <f t="shared" si="251"/>
        <v>1291431</v>
      </c>
      <c r="H300" s="19">
        <f t="shared" si="252"/>
        <v>1102541</v>
      </c>
      <c r="I300" s="19">
        <f t="shared" si="253"/>
        <v>5584</v>
      </c>
      <c r="J300" s="19">
        <f t="shared" si="254"/>
        <v>17005</v>
      </c>
      <c r="K300" s="19">
        <f t="shared" si="255"/>
        <v>252</v>
      </c>
      <c r="L300" s="19">
        <f t="shared" si="256"/>
        <v>536625</v>
      </c>
      <c r="M300" s="19">
        <f t="shared" si="257"/>
        <v>447350</v>
      </c>
      <c r="N300" s="19">
        <f t="shared" si="258"/>
        <v>5260</v>
      </c>
      <c r="O300" s="19">
        <f t="shared" si="259"/>
        <v>168679</v>
      </c>
      <c r="P300" s="19">
        <f t="shared" si="260"/>
        <v>16681</v>
      </c>
      <c r="Q300" s="19">
        <f t="shared" si="261"/>
        <v>11313</v>
      </c>
      <c r="R300" s="19">
        <f t="shared" si="262"/>
        <v>3602721</v>
      </c>
      <c r="S300" s="19">
        <f t="shared" si="263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3602721</v>
      </c>
      <c r="G301" s="29">
        <f>SUM(G292:G300)</f>
        <v>1291431</v>
      </c>
      <c r="H301" s="29">
        <f t="shared" ref="H301:Q301" si="264">SUM(H292:H300)</f>
        <v>1102541</v>
      </c>
      <c r="I301" s="29">
        <f t="shared" si="264"/>
        <v>5584</v>
      </c>
      <c r="J301" s="29">
        <f t="shared" si="264"/>
        <v>17005</v>
      </c>
      <c r="K301" s="29">
        <f t="shared" si="264"/>
        <v>252</v>
      </c>
      <c r="L301" s="29">
        <f t="shared" si="264"/>
        <v>536625</v>
      </c>
      <c r="M301" s="29">
        <f t="shared" si="264"/>
        <v>447350</v>
      </c>
      <c r="N301" s="29">
        <f t="shared" si="264"/>
        <v>5260</v>
      </c>
      <c r="O301" s="29">
        <f t="shared" si="264"/>
        <v>168679</v>
      </c>
      <c r="P301" s="29">
        <f t="shared" si="264"/>
        <v>16681</v>
      </c>
      <c r="Q301" s="29">
        <f t="shared" si="264"/>
        <v>11313</v>
      </c>
      <c r="R301" s="29">
        <f>SUM(R292:R300)</f>
        <v>3602721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2 PROD Classified'!H304</f>
        <v>0</v>
      </c>
      <c r="G304" s="19">
        <f t="shared" ref="G304:G314" si="265">F304-SUM(H304:Q304)</f>
        <v>0</v>
      </c>
      <c r="H304" s="19">
        <f t="shared" ref="H304:H314" si="266">ROUND(F304*VLOOKUP(D304,ALLOCTABLE_Prod_Energy,$H$10,FALSE),0)</f>
        <v>0</v>
      </c>
      <c r="I304" s="19">
        <f t="shared" ref="I304:I314" si="267">ROUND(F304*VLOOKUP(D304,ALLOCTABLE_Prod_Energy,$I$10,FALSE),0)</f>
        <v>0</v>
      </c>
      <c r="J304" s="19">
        <f t="shared" ref="J304:J314" si="268">ROUND(F304*VLOOKUP(D304,ALLOCTABLE_Prod_Energy,$J$10,FALSE),0)</f>
        <v>0</v>
      </c>
      <c r="K304" s="19">
        <f t="shared" ref="K304:K314" si="269">ROUND(F304*VLOOKUP(D304,ALLOCTABLE_Prod_Energy,$K$10,FALSE),0)</f>
        <v>0</v>
      </c>
      <c r="L304" s="19">
        <f t="shared" ref="L304:L314" si="270">ROUND(F304*VLOOKUP(D304,ALLOCTABLE_Prod_Energy,$L$10,FALSE),0)</f>
        <v>0</v>
      </c>
      <c r="M304" s="19">
        <f t="shared" ref="M304:M314" si="271">ROUND(F304*VLOOKUP(D304,ALLOCTABLE_Prod_Energy,$M$10,FALSE),0)</f>
        <v>0</v>
      </c>
      <c r="N304" s="19">
        <f t="shared" ref="N304:N314" si="272">ROUND(F304*VLOOKUP(D304,ALLOCTABLE_Prod_Energy,$N$10,FALSE),0)</f>
        <v>0</v>
      </c>
      <c r="O304" s="19">
        <f t="shared" ref="O304:O314" si="273">ROUND(F304*VLOOKUP(D304,ALLOCTABLE_Prod_Energy,$O$10,FALSE),0)</f>
        <v>0</v>
      </c>
      <c r="P304" s="19">
        <f t="shared" ref="P304:P314" si="274">ROUND(F304*VLOOKUP(D304,ALLOCTABLE_Prod_Energy,$P$10,FALSE),0)</f>
        <v>0</v>
      </c>
      <c r="Q304" s="19">
        <f t="shared" ref="Q304:Q314" si="275">ROUND(F304*VLOOKUP(D304,ALLOCTABLE_Prod_Energy,$Q$10,FALSE),0)</f>
        <v>0</v>
      </c>
      <c r="R304" s="19">
        <f t="shared" ref="R304:R314" si="276">SUM(G304:Q304)</f>
        <v>0</v>
      </c>
      <c r="S304" s="19">
        <f t="shared" ref="S304:S314" si="277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2 PROD Classified'!H305</f>
        <v>0</v>
      </c>
      <c r="G305" s="19">
        <f t="shared" si="265"/>
        <v>0</v>
      </c>
      <c r="H305" s="19">
        <f t="shared" si="266"/>
        <v>0</v>
      </c>
      <c r="I305" s="19">
        <f t="shared" si="267"/>
        <v>0</v>
      </c>
      <c r="J305" s="19">
        <f t="shared" si="268"/>
        <v>0</v>
      </c>
      <c r="K305" s="19">
        <f t="shared" si="269"/>
        <v>0</v>
      </c>
      <c r="L305" s="19">
        <f t="shared" si="270"/>
        <v>0</v>
      </c>
      <c r="M305" s="19">
        <f t="shared" si="271"/>
        <v>0</v>
      </c>
      <c r="N305" s="19">
        <f t="shared" si="272"/>
        <v>0</v>
      </c>
      <c r="O305" s="19">
        <f t="shared" si="273"/>
        <v>0</v>
      </c>
      <c r="P305" s="19">
        <f t="shared" si="274"/>
        <v>0</v>
      </c>
      <c r="Q305" s="19">
        <f t="shared" si="275"/>
        <v>0</v>
      </c>
      <c r="R305" s="19">
        <f t="shared" si="276"/>
        <v>0</v>
      </c>
      <c r="S305" s="19">
        <f t="shared" si="277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2 PROD Classified'!H306</f>
        <v>0</v>
      </c>
      <c r="G306" s="19">
        <f t="shared" si="265"/>
        <v>0</v>
      </c>
      <c r="H306" s="19">
        <f t="shared" si="266"/>
        <v>0</v>
      </c>
      <c r="I306" s="19">
        <f t="shared" si="267"/>
        <v>0</v>
      </c>
      <c r="J306" s="19">
        <f t="shared" si="268"/>
        <v>0</v>
      </c>
      <c r="K306" s="19">
        <f t="shared" si="269"/>
        <v>0</v>
      </c>
      <c r="L306" s="19">
        <f t="shared" si="270"/>
        <v>0</v>
      </c>
      <c r="M306" s="19">
        <f t="shared" si="271"/>
        <v>0</v>
      </c>
      <c r="N306" s="19">
        <f t="shared" si="272"/>
        <v>0</v>
      </c>
      <c r="O306" s="19">
        <f t="shared" si="273"/>
        <v>0</v>
      </c>
      <c r="P306" s="19">
        <f t="shared" si="274"/>
        <v>0</v>
      </c>
      <c r="Q306" s="19">
        <f t="shared" si="275"/>
        <v>0</v>
      </c>
      <c r="R306" s="19">
        <f t="shared" si="276"/>
        <v>0</v>
      </c>
      <c r="S306" s="19">
        <f t="shared" si="277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2 PROD Classified'!H307</f>
        <v>0</v>
      </c>
      <c r="G307" s="19">
        <f t="shared" si="265"/>
        <v>0</v>
      </c>
      <c r="H307" s="19">
        <f t="shared" si="266"/>
        <v>0</v>
      </c>
      <c r="I307" s="19">
        <f t="shared" si="267"/>
        <v>0</v>
      </c>
      <c r="J307" s="19">
        <f t="shared" si="268"/>
        <v>0</v>
      </c>
      <c r="K307" s="19">
        <f t="shared" si="269"/>
        <v>0</v>
      </c>
      <c r="L307" s="19">
        <f t="shared" si="270"/>
        <v>0</v>
      </c>
      <c r="M307" s="19">
        <f t="shared" si="271"/>
        <v>0</v>
      </c>
      <c r="N307" s="19">
        <f t="shared" si="272"/>
        <v>0</v>
      </c>
      <c r="O307" s="19">
        <f t="shared" si="273"/>
        <v>0</v>
      </c>
      <c r="P307" s="19">
        <f t="shared" si="274"/>
        <v>0</v>
      </c>
      <c r="Q307" s="19">
        <f t="shared" si="275"/>
        <v>0</v>
      </c>
      <c r="R307" s="19">
        <f t="shared" si="276"/>
        <v>0</v>
      </c>
      <c r="S307" s="19">
        <f t="shared" si="277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2 PROD Classified'!H308</f>
        <v>0</v>
      </c>
      <c r="G308" s="19">
        <f t="shared" si="265"/>
        <v>0</v>
      </c>
      <c r="H308" s="19">
        <f t="shared" si="266"/>
        <v>0</v>
      </c>
      <c r="I308" s="19">
        <f t="shared" si="267"/>
        <v>0</v>
      </c>
      <c r="J308" s="19">
        <f t="shared" si="268"/>
        <v>0</v>
      </c>
      <c r="K308" s="19">
        <f t="shared" si="269"/>
        <v>0</v>
      </c>
      <c r="L308" s="19">
        <f t="shared" si="270"/>
        <v>0</v>
      </c>
      <c r="M308" s="19">
        <f t="shared" si="271"/>
        <v>0</v>
      </c>
      <c r="N308" s="19">
        <f t="shared" si="272"/>
        <v>0</v>
      </c>
      <c r="O308" s="19">
        <f t="shared" si="273"/>
        <v>0</v>
      </c>
      <c r="P308" s="19">
        <f t="shared" si="274"/>
        <v>0</v>
      </c>
      <c r="Q308" s="19">
        <f t="shared" si="275"/>
        <v>0</v>
      </c>
      <c r="R308" s="19">
        <f t="shared" si="276"/>
        <v>0</v>
      </c>
      <c r="S308" s="19">
        <f t="shared" si="277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2 PROD Classified'!H309</f>
        <v>0</v>
      </c>
      <c r="G309" s="19">
        <f t="shared" si="265"/>
        <v>0</v>
      </c>
      <c r="H309" s="19">
        <f t="shared" si="266"/>
        <v>0</v>
      </c>
      <c r="I309" s="19">
        <f t="shared" si="267"/>
        <v>0</v>
      </c>
      <c r="J309" s="19">
        <f t="shared" si="268"/>
        <v>0</v>
      </c>
      <c r="K309" s="19">
        <f t="shared" si="269"/>
        <v>0</v>
      </c>
      <c r="L309" s="19">
        <f t="shared" si="270"/>
        <v>0</v>
      </c>
      <c r="M309" s="19">
        <f t="shared" si="271"/>
        <v>0</v>
      </c>
      <c r="N309" s="19">
        <f t="shared" si="272"/>
        <v>0</v>
      </c>
      <c r="O309" s="19">
        <f t="shared" si="273"/>
        <v>0</v>
      </c>
      <c r="P309" s="19">
        <f t="shared" si="274"/>
        <v>0</v>
      </c>
      <c r="Q309" s="19">
        <f t="shared" si="275"/>
        <v>0</v>
      </c>
      <c r="R309" s="19">
        <f t="shared" si="276"/>
        <v>0</v>
      </c>
      <c r="S309" s="19">
        <f t="shared" si="277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2 PROD Classified'!H310</f>
        <v>0</v>
      </c>
      <c r="G310" s="19">
        <f t="shared" si="265"/>
        <v>0</v>
      </c>
      <c r="H310" s="19">
        <f t="shared" si="266"/>
        <v>0</v>
      </c>
      <c r="I310" s="19">
        <f t="shared" si="267"/>
        <v>0</v>
      </c>
      <c r="J310" s="19">
        <f t="shared" si="268"/>
        <v>0</v>
      </c>
      <c r="K310" s="19">
        <f t="shared" si="269"/>
        <v>0</v>
      </c>
      <c r="L310" s="19">
        <f t="shared" si="270"/>
        <v>0</v>
      </c>
      <c r="M310" s="19">
        <f t="shared" si="271"/>
        <v>0</v>
      </c>
      <c r="N310" s="19">
        <f t="shared" si="272"/>
        <v>0</v>
      </c>
      <c r="O310" s="19">
        <f t="shared" si="273"/>
        <v>0</v>
      </c>
      <c r="P310" s="19">
        <f t="shared" si="274"/>
        <v>0</v>
      </c>
      <c r="Q310" s="19">
        <f t="shared" si="275"/>
        <v>0</v>
      </c>
      <c r="R310" s="19">
        <f t="shared" si="276"/>
        <v>0</v>
      </c>
      <c r="S310" s="19">
        <f t="shared" si="277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2 PROD Classified'!H311</f>
        <v>0</v>
      </c>
      <c r="G311" s="19">
        <f t="shared" si="265"/>
        <v>0</v>
      </c>
      <c r="H311" s="19">
        <f t="shared" si="266"/>
        <v>0</v>
      </c>
      <c r="I311" s="19">
        <f t="shared" si="267"/>
        <v>0</v>
      </c>
      <c r="J311" s="19">
        <f t="shared" si="268"/>
        <v>0</v>
      </c>
      <c r="K311" s="19">
        <f t="shared" si="269"/>
        <v>0</v>
      </c>
      <c r="L311" s="19">
        <f t="shared" si="270"/>
        <v>0</v>
      </c>
      <c r="M311" s="19">
        <f t="shared" si="271"/>
        <v>0</v>
      </c>
      <c r="N311" s="19">
        <f t="shared" si="272"/>
        <v>0</v>
      </c>
      <c r="O311" s="19">
        <f t="shared" si="273"/>
        <v>0</v>
      </c>
      <c r="P311" s="19">
        <f t="shared" si="274"/>
        <v>0</v>
      </c>
      <c r="Q311" s="19">
        <f t="shared" si="275"/>
        <v>0</v>
      </c>
      <c r="R311" s="19">
        <f t="shared" si="276"/>
        <v>0</v>
      </c>
      <c r="S311" s="19">
        <f t="shared" si="277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2 PROD Classified'!H312</f>
        <v>0</v>
      </c>
      <c r="G312" s="19">
        <f t="shared" si="265"/>
        <v>0</v>
      </c>
      <c r="H312" s="19">
        <f t="shared" si="266"/>
        <v>0</v>
      </c>
      <c r="I312" s="19">
        <f t="shared" si="267"/>
        <v>0</v>
      </c>
      <c r="J312" s="19">
        <f t="shared" si="268"/>
        <v>0</v>
      </c>
      <c r="K312" s="19">
        <f t="shared" si="269"/>
        <v>0</v>
      </c>
      <c r="L312" s="19">
        <f t="shared" si="270"/>
        <v>0</v>
      </c>
      <c r="M312" s="19">
        <f t="shared" si="271"/>
        <v>0</v>
      </c>
      <c r="N312" s="19">
        <f t="shared" si="272"/>
        <v>0</v>
      </c>
      <c r="O312" s="19">
        <f t="shared" si="273"/>
        <v>0</v>
      </c>
      <c r="P312" s="19">
        <f t="shared" si="274"/>
        <v>0</v>
      </c>
      <c r="Q312" s="19">
        <f t="shared" si="275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2 PROD Classified'!H313</f>
        <v>0</v>
      </c>
      <c r="G313" s="19">
        <f t="shared" si="265"/>
        <v>0</v>
      </c>
      <c r="H313" s="19">
        <f t="shared" si="266"/>
        <v>0</v>
      </c>
      <c r="I313" s="19">
        <f t="shared" si="267"/>
        <v>0</v>
      </c>
      <c r="J313" s="19">
        <f t="shared" si="268"/>
        <v>0</v>
      </c>
      <c r="K313" s="19">
        <f t="shared" si="269"/>
        <v>0</v>
      </c>
      <c r="L313" s="19">
        <f t="shared" si="270"/>
        <v>0</v>
      </c>
      <c r="M313" s="19">
        <f t="shared" si="271"/>
        <v>0</v>
      </c>
      <c r="N313" s="19">
        <f t="shared" si="272"/>
        <v>0</v>
      </c>
      <c r="O313" s="19">
        <f t="shared" si="273"/>
        <v>0</v>
      </c>
      <c r="P313" s="19">
        <f t="shared" si="274"/>
        <v>0</v>
      </c>
      <c r="Q313" s="19">
        <f t="shared" si="275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2 PROD Classified'!H314</f>
        <v>0</v>
      </c>
      <c r="G314" s="19">
        <f t="shared" si="265"/>
        <v>0</v>
      </c>
      <c r="H314" s="19">
        <f t="shared" si="266"/>
        <v>0</v>
      </c>
      <c r="I314" s="19">
        <f t="shared" si="267"/>
        <v>0</v>
      </c>
      <c r="J314" s="19">
        <f t="shared" si="268"/>
        <v>0</v>
      </c>
      <c r="K314" s="19">
        <f t="shared" si="269"/>
        <v>0</v>
      </c>
      <c r="L314" s="19">
        <f t="shared" si="270"/>
        <v>0</v>
      </c>
      <c r="M314" s="19">
        <f t="shared" si="271"/>
        <v>0</v>
      </c>
      <c r="N314" s="19">
        <f t="shared" si="272"/>
        <v>0</v>
      </c>
      <c r="O314" s="19">
        <f t="shared" si="273"/>
        <v>0</v>
      </c>
      <c r="P314" s="19">
        <f t="shared" si="274"/>
        <v>0</v>
      </c>
      <c r="Q314" s="19">
        <f t="shared" si="275"/>
        <v>0</v>
      </c>
      <c r="R314" s="19">
        <f t="shared" si="276"/>
        <v>0</v>
      </c>
      <c r="S314" s="19">
        <f t="shared" si="277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 t="shared" ref="H315:Q315" si="278">SUM(H303:H314)</f>
        <v>0</v>
      </c>
      <c r="I315" s="29">
        <f t="shared" si="278"/>
        <v>0</v>
      </c>
      <c r="J315" s="29">
        <f t="shared" si="278"/>
        <v>0</v>
      </c>
      <c r="K315" s="29">
        <f t="shared" si="278"/>
        <v>0</v>
      </c>
      <c r="L315" s="29">
        <f t="shared" si="278"/>
        <v>0</v>
      </c>
      <c r="M315" s="29">
        <f t="shared" si="278"/>
        <v>0</v>
      </c>
      <c r="N315" s="29">
        <f t="shared" si="278"/>
        <v>0</v>
      </c>
      <c r="O315" s="29">
        <f t="shared" si="278"/>
        <v>0</v>
      </c>
      <c r="P315" s="29">
        <f t="shared" si="278"/>
        <v>0</v>
      </c>
      <c r="Q315" s="29">
        <f t="shared" si="278"/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2 PROD Classified'!H318</f>
        <v>738553</v>
      </c>
      <c r="G318" s="19">
        <f>F318-SUM(H318:Q318)</f>
        <v>264742</v>
      </c>
      <c r="H318" s="19">
        <f>ROUND(F318*VLOOKUP(D318,ALLOCTABLE_Prod_Energy,$H$10,FALSE),0)</f>
        <v>226019</v>
      </c>
      <c r="I318" s="19">
        <f>ROUND(F318*VLOOKUP(D318,ALLOCTABLE_Prod_Energy,$I$10,FALSE),0)</f>
        <v>1145</v>
      </c>
      <c r="J318" s="19">
        <f>ROUND(F318*VLOOKUP(D318,ALLOCTABLE_Prod_Energy,$J$10,FALSE),0)</f>
        <v>3486</v>
      </c>
      <c r="K318" s="19">
        <f>ROUND(F318*VLOOKUP(D318,ALLOCTABLE_Prod_Energy,$K$10,FALSE),0)</f>
        <v>52</v>
      </c>
      <c r="L318" s="19">
        <f>ROUND(F318*VLOOKUP(D318,ALLOCTABLE_Prod_Energy,$L$10,FALSE),0)</f>
        <v>110007</v>
      </c>
      <c r="M318" s="19">
        <f>ROUND(F318*VLOOKUP(D318,ALLOCTABLE_Prod_Energy,$M$10,FALSE),0)</f>
        <v>91706</v>
      </c>
      <c r="N318" s="19">
        <f>ROUND(F318*VLOOKUP(D318,ALLOCTABLE_Prod_Energy,$N$10,FALSE),0)</f>
        <v>1078</v>
      </c>
      <c r="O318" s="19">
        <f>ROUND(F318*VLOOKUP(D318,ALLOCTABLE_Prod_Energy,$O$10,FALSE),0)</f>
        <v>34579</v>
      </c>
      <c r="P318" s="19">
        <f>ROUND(F318*VLOOKUP(D318,ALLOCTABLE_Prod_Energy,$P$10,FALSE),0)</f>
        <v>3420</v>
      </c>
      <c r="Q318" s="19">
        <f>ROUND(F318*VLOOKUP(D318,ALLOCTABLE_Prod_Energy,$Q$10,FALSE),0)</f>
        <v>2319</v>
      </c>
      <c r="R318" s="19">
        <f>SUM(G318:Q318)</f>
        <v>738553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2 PROD Classified'!H319</f>
        <v>0</v>
      </c>
      <c r="G319" s="19">
        <f>F319-SUM(H319:Q319)</f>
        <v>0</v>
      </c>
      <c r="H319" s="19">
        <f>ROUND(F319*VLOOKUP(D319,ALLOCTABLE_Prod_Energy,$H$10,FALSE),0)</f>
        <v>0</v>
      </c>
      <c r="I319" s="19">
        <f>ROUND(F319*VLOOKUP(D319,ALLOCTABLE_Prod_Energy,$I$10,FALSE),0)</f>
        <v>0</v>
      </c>
      <c r="J319" s="19">
        <f>ROUND(F319*VLOOKUP(D319,ALLOCTABLE_Prod_Energy,$J$10,FALSE),0)</f>
        <v>0</v>
      </c>
      <c r="K319" s="19">
        <f>ROUND(F319*VLOOKUP(D319,ALLOCTABLE_Prod_Energy,$K$10,FALSE),0)</f>
        <v>0</v>
      </c>
      <c r="L319" s="19">
        <f>ROUND(F319*VLOOKUP(D319,ALLOCTABLE_Prod_Energy,$L$10,FALSE),0)</f>
        <v>0</v>
      </c>
      <c r="M319" s="19">
        <f>ROUND(F319*VLOOKUP(D319,ALLOCTABLE_Prod_Energy,$M$10,FALSE),0)</f>
        <v>0</v>
      </c>
      <c r="N319" s="19">
        <f>ROUND(F319*VLOOKUP(D319,ALLOCTABLE_Prod_Energy,$N$10,FALSE),0)</f>
        <v>0</v>
      </c>
      <c r="O319" s="19">
        <f>ROUND(F319*VLOOKUP(D319,ALLOCTABLE_Prod_Energy,$O$10,FALSE),0)</f>
        <v>0</v>
      </c>
      <c r="P319" s="19">
        <f>ROUND(F319*VLOOKUP(D319,ALLOCTABLE_Prod_Energy,$P$10,FALSE),0)</f>
        <v>0</v>
      </c>
      <c r="Q319" s="19">
        <f>ROUND(F319*VLOOKUP(D319,ALLOCTABLE_Prod_Energy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2 PROD Classified'!H320</f>
        <v>0</v>
      </c>
      <c r="G320" s="19">
        <f>F320-SUM(H320:Q320)</f>
        <v>0</v>
      </c>
      <c r="H320" s="19">
        <f>ROUND(F320*VLOOKUP(D320,ALLOCTABLE_Prod_Energy,$H$10,FALSE),0)</f>
        <v>0</v>
      </c>
      <c r="I320" s="19">
        <f>ROUND(F320*VLOOKUP(D320,ALLOCTABLE_Prod_Energy,$I$10,FALSE),0)</f>
        <v>0</v>
      </c>
      <c r="J320" s="19">
        <f>ROUND(F320*VLOOKUP(D320,ALLOCTABLE_Prod_Energy,$J$10,FALSE),0)</f>
        <v>0</v>
      </c>
      <c r="K320" s="19">
        <f>ROUND(F320*VLOOKUP(D320,ALLOCTABLE_Prod_Energy,$K$10,FALSE),0)</f>
        <v>0</v>
      </c>
      <c r="L320" s="19">
        <f>ROUND(F320*VLOOKUP(D320,ALLOCTABLE_Prod_Energy,$L$10,FALSE),0)</f>
        <v>0</v>
      </c>
      <c r="M320" s="19">
        <f>ROUND(F320*VLOOKUP(D320,ALLOCTABLE_Prod_Energy,$M$10,FALSE),0)</f>
        <v>0</v>
      </c>
      <c r="N320" s="19">
        <f>ROUND(F320*VLOOKUP(D320,ALLOCTABLE_Prod_Energy,$N$10,FALSE),0)</f>
        <v>0</v>
      </c>
      <c r="O320" s="19">
        <f>ROUND(F320*VLOOKUP(D320,ALLOCTABLE_Prod_Energy,$O$10,FALSE),0)</f>
        <v>0</v>
      </c>
      <c r="P320" s="19">
        <f>ROUND(F320*VLOOKUP(D320,ALLOCTABLE_Prod_Energy,$P$10,FALSE),0)</f>
        <v>0</v>
      </c>
      <c r="Q320" s="19">
        <f>ROUND(F320*VLOOKUP(D320,ALLOCTABLE_Prod_Energy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2 PROD Classified'!H321</f>
        <v>0</v>
      </c>
      <c r="G321" s="19">
        <f>F321-SUM(H321:Q321)</f>
        <v>0</v>
      </c>
      <c r="H321" s="19">
        <f>ROUND(F321*VLOOKUP(D321,ALLOCTABLE_Prod_Energy,$H$10,FALSE),0)</f>
        <v>0</v>
      </c>
      <c r="I321" s="19">
        <f>ROUND(F321*VLOOKUP(D321,ALLOCTABLE_Prod_Energy,$I$10,FALSE),0)</f>
        <v>0</v>
      </c>
      <c r="J321" s="19">
        <f>ROUND(F321*VLOOKUP(D321,ALLOCTABLE_Prod_Energy,$J$10,FALSE),0)</f>
        <v>0</v>
      </c>
      <c r="K321" s="19">
        <f>ROUND(F321*VLOOKUP(D321,ALLOCTABLE_Prod_Energy,$K$10,FALSE),0)</f>
        <v>0</v>
      </c>
      <c r="L321" s="19">
        <f>ROUND(F321*VLOOKUP(D321,ALLOCTABLE_Prod_Energy,$L$10,FALSE),0)</f>
        <v>0</v>
      </c>
      <c r="M321" s="19">
        <f>ROUND(F321*VLOOKUP(D321,ALLOCTABLE_Prod_Energy,$M$10,FALSE),0)</f>
        <v>0</v>
      </c>
      <c r="N321" s="19">
        <f>ROUND(F321*VLOOKUP(D321,ALLOCTABLE_Prod_Energy,$N$10,FALSE),0)</f>
        <v>0</v>
      </c>
      <c r="O321" s="19">
        <f>ROUND(F321*VLOOKUP(D321,ALLOCTABLE_Prod_Energy,$O$10,FALSE),0)</f>
        <v>0</v>
      </c>
      <c r="P321" s="19">
        <f>ROUND(F321*VLOOKUP(D321,ALLOCTABLE_Prod_Energy,$P$10,FALSE),0)</f>
        <v>0</v>
      </c>
      <c r="Q321" s="19">
        <f>ROUND(F321*VLOOKUP(D321,ALLOCTABLE_Prod_Energy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738553</v>
      </c>
      <c r="G322" s="29">
        <f>SUM(G317:G321)</f>
        <v>264742</v>
      </c>
      <c r="H322" s="29">
        <f t="shared" ref="H322:Q322" si="279">SUM(H317:H321)</f>
        <v>226019</v>
      </c>
      <c r="I322" s="29">
        <f t="shared" si="279"/>
        <v>1145</v>
      </c>
      <c r="J322" s="29">
        <f t="shared" si="279"/>
        <v>3486</v>
      </c>
      <c r="K322" s="29">
        <f t="shared" si="279"/>
        <v>52</v>
      </c>
      <c r="L322" s="29">
        <f t="shared" si="279"/>
        <v>110007</v>
      </c>
      <c r="M322" s="29">
        <f t="shared" si="279"/>
        <v>91706</v>
      </c>
      <c r="N322" s="29">
        <f t="shared" si="279"/>
        <v>1078</v>
      </c>
      <c r="O322" s="29">
        <f t="shared" si="279"/>
        <v>34579</v>
      </c>
      <c r="P322" s="29">
        <f t="shared" si="279"/>
        <v>3420</v>
      </c>
      <c r="Q322" s="29">
        <f t="shared" si="279"/>
        <v>2319</v>
      </c>
      <c r="R322" s="29">
        <f>SUM(R317:R321)</f>
        <v>738553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4341274</v>
      </c>
      <c r="G324" s="19">
        <f>G322+G315+G301</f>
        <v>1556173</v>
      </c>
      <c r="H324" s="19">
        <f>H322+H315+H301</f>
        <v>1328560</v>
      </c>
      <c r="I324" s="19">
        <f>I322+I315+I301</f>
        <v>6729</v>
      </c>
      <c r="J324" s="19">
        <f t="shared" ref="J324:P324" si="280">J322+J315+J301</f>
        <v>20491</v>
      </c>
      <c r="K324" s="19">
        <f t="shared" si="280"/>
        <v>304</v>
      </c>
      <c r="L324" s="19">
        <f t="shared" si="280"/>
        <v>646632</v>
      </c>
      <c r="M324" s="19">
        <f t="shared" si="280"/>
        <v>539056</v>
      </c>
      <c r="N324" s="19">
        <f t="shared" si="280"/>
        <v>6338</v>
      </c>
      <c r="O324" s="19">
        <f t="shared" si="280"/>
        <v>203258</v>
      </c>
      <c r="P324" s="19">
        <f t="shared" si="280"/>
        <v>20101</v>
      </c>
      <c r="Q324" s="19">
        <f>Q322+Q315+Q301</f>
        <v>13632</v>
      </c>
      <c r="R324" s="19">
        <f>R322+R315+R301</f>
        <v>4341274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4</v>
      </c>
      <c r="S326" s="14"/>
    </row>
    <row r="327" spans="1:19">
      <c r="A327" s="25" t="str">
        <f>$A$2</f>
        <v>PRODUCTION ENERGY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81">K$7</f>
        <v>SP</v>
      </c>
      <c r="L332" s="26" t="str">
        <f t="shared" si="281"/>
        <v>DT SEC</v>
      </c>
      <c r="M332" s="26" t="str">
        <f t="shared" si="281"/>
        <v>DT PRI</v>
      </c>
      <c r="N332" s="26" t="str">
        <f t="shared" si="281"/>
        <v>DP</v>
      </c>
      <c r="O332" s="26" t="str">
        <f t="shared" si="281"/>
        <v>TT</v>
      </c>
      <c r="P332" s="26"/>
      <c r="Q332" s="26" t="str">
        <f t="shared" si="281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PRODUCT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82">K$8</f>
        <v>SECONDARY</v>
      </c>
      <c r="L333" s="26" t="str">
        <f t="shared" si="282"/>
        <v>SECONDARY</v>
      </c>
      <c r="M333" s="26" t="str">
        <f t="shared" si="282"/>
        <v>PRIMARY</v>
      </c>
      <c r="N333" s="26" t="str">
        <f t="shared" si="282"/>
        <v>PRIMARY</v>
      </c>
      <c r="O333" s="26" t="str">
        <f t="shared" si="282"/>
        <v>TRANSMISSION</v>
      </c>
      <c r="P333" s="26" t="str">
        <f t="shared" si="282"/>
        <v>LT</v>
      </c>
      <c r="Q333" s="26" t="str">
        <f t="shared" si="282"/>
        <v>WATER</v>
      </c>
      <c r="R333" s="26" t="str">
        <f>R8</f>
        <v>TOTAL</v>
      </c>
      <c r="S333" s="26" t="str">
        <f t="shared" si="282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ENERGY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83">K$9</f>
        <v>DISTRIBUTION</v>
      </c>
      <c r="L334" s="26" t="str">
        <f t="shared" si="283"/>
        <v>DISTRIBUTION</v>
      </c>
      <c r="M334" s="26" t="str">
        <f t="shared" si="283"/>
        <v>DISTRIBUTION</v>
      </c>
      <c r="N334" s="26" t="str">
        <f t="shared" si="283"/>
        <v>DISTRIBUTION</v>
      </c>
      <c r="O334" s="26" t="str">
        <f t="shared" si="283"/>
        <v>TIME OF DAY</v>
      </c>
      <c r="P334" s="26" t="str">
        <f t="shared" si="283"/>
        <v>LIGHTING</v>
      </c>
      <c r="Q334" s="26" t="str">
        <f t="shared" si="283"/>
        <v>PUMPING</v>
      </c>
      <c r="R334" s="26" t="str">
        <f>R9</f>
        <v>AT ISSUE</v>
      </c>
      <c r="S334" s="26" t="str">
        <f t="shared" si="283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84">K$10</f>
        <v>7</v>
      </c>
      <c r="L335" s="420">
        <f t="shared" si="284"/>
        <v>8</v>
      </c>
      <c r="M335" s="420">
        <f t="shared" si="284"/>
        <v>9</v>
      </c>
      <c r="N335" s="420">
        <f t="shared" si="284"/>
        <v>10</v>
      </c>
      <c r="O335" s="420">
        <f t="shared" si="284"/>
        <v>11</v>
      </c>
      <c r="P335" s="420">
        <f t="shared" si="284"/>
        <v>12</v>
      </c>
      <c r="Q335" s="420">
        <f t="shared" si="284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2 PROD Classified'!H338</f>
        <v>0</v>
      </c>
      <c r="G338" s="19">
        <f t="shared" ref="G338:G360" si="285">F338-SUM(H338:Q338)</f>
        <v>0</v>
      </c>
      <c r="H338" s="19">
        <f t="shared" ref="H338:H360" si="286">ROUND(F338*VLOOKUP(D338,ALLOCTABLE_Prod_Energy,$H$10,FALSE),0)</f>
        <v>0</v>
      </c>
      <c r="I338" s="19">
        <f t="shared" ref="I338:I360" si="287">ROUND(F338*VLOOKUP(D338,ALLOCTABLE_Prod_Energy,$I$10,FALSE),0)</f>
        <v>0</v>
      </c>
      <c r="J338" s="19">
        <f t="shared" ref="J338:J360" si="288">ROUND(F338*VLOOKUP(D338,ALLOCTABLE_Prod_Energy,$J$10,FALSE),0)</f>
        <v>0</v>
      </c>
      <c r="K338" s="19">
        <f t="shared" ref="K338:K360" si="289">ROUND(F338*VLOOKUP(D338,ALLOCTABLE_Prod_Energy,$K$10,FALSE),0)</f>
        <v>0</v>
      </c>
      <c r="L338" s="19">
        <f t="shared" ref="L338:L360" si="290">ROUND(F338*VLOOKUP(D338,ALLOCTABLE_Prod_Energy,$L$10,FALSE),0)</f>
        <v>0</v>
      </c>
      <c r="M338" s="19">
        <f t="shared" ref="M338:M360" si="291">ROUND(F338*VLOOKUP(D338,ALLOCTABLE_Prod_Energy,$M$10,FALSE),0)</f>
        <v>0</v>
      </c>
      <c r="N338" s="19">
        <f t="shared" ref="N338:N360" si="292">ROUND(F338*VLOOKUP(D338,ALLOCTABLE_Prod_Energy,$N$10,FALSE),0)</f>
        <v>0</v>
      </c>
      <c r="O338" s="19">
        <f t="shared" ref="O338:O360" si="293">ROUND(F338*VLOOKUP(D338,ALLOCTABLE_Prod_Energy,$O$10,FALSE),0)</f>
        <v>0</v>
      </c>
      <c r="P338" s="19">
        <f t="shared" ref="P338:P360" si="294">ROUND(F338*VLOOKUP(D338,ALLOCTABLE_Prod_Energy,$P$10,FALSE),0)</f>
        <v>0</v>
      </c>
      <c r="Q338" s="19">
        <f t="shared" ref="Q338:Q360" si="295">ROUND(F338*VLOOKUP(D338,ALLOCTABLE_Prod_Energy,$Q$10,FALSE),0)</f>
        <v>0</v>
      </c>
      <c r="R338" s="19">
        <f t="shared" ref="R338:R360" si="296">SUM(G338:Q338)</f>
        <v>0</v>
      </c>
      <c r="S338" s="19">
        <f t="shared" ref="S338:S360" si="297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2 PROD Classified'!H339</f>
        <v>0</v>
      </c>
      <c r="G339" s="19">
        <f t="shared" si="285"/>
        <v>0</v>
      </c>
      <c r="H339" s="19">
        <f t="shared" si="286"/>
        <v>0</v>
      </c>
      <c r="I339" s="19">
        <f t="shared" si="287"/>
        <v>0</v>
      </c>
      <c r="J339" s="19">
        <f t="shared" si="288"/>
        <v>0</v>
      </c>
      <c r="K339" s="19">
        <f t="shared" si="289"/>
        <v>0</v>
      </c>
      <c r="L339" s="19">
        <f t="shared" si="290"/>
        <v>0</v>
      </c>
      <c r="M339" s="19">
        <f t="shared" si="291"/>
        <v>0</v>
      </c>
      <c r="N339" s="19">
        <f t="shared" si="292"/>
        <v>0</v>
      </c>
      <c r="O339" s="19">
        <f t="shared" si="293"/>
        <v>0</v>
      </c>
      <c r="P339" s="19">
        <f t="shared" si="294"/>
        <v>0</v>
      </c>
      <c r="Q339" s="19">
        <f t="shared" si="295"/>
        <v>0</v>
      </c>
      <c r="R339" s="19">
        <f t="shared" si="296"/>
        <v>0</v>
      </c>
      <c r="S339" s="19">
        <f t="shared" si="297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2 PROD Classified'!H340</f>
        <v>0</v>
      </c>
      <c r="G340" s="19">
        <f t="shared" si="285"/>
        <v>0</v>
      </c>
      <c r="H340" s="19">
        <f t="shared" si="286"/>
        <v>0</v>
      </c>
      <c r="I340" s="19">
        <f t="shared" si="287"/>
        <v>0</v>
      </c>
      <c r="J340" s="19">
        <f t="shared" si="288"/>
        <v>0</v>
      </c>
      <c r="K340" s="19">
        <f t="shared" si="289"/>
        <v>0</v>
      </c>
      <c r="L340" s="19">
        <f t="shared" si="290"/>
        <v>0</v>
      </c>
      <c r="M340" s="19">
        <f t="shared" si="291"/>
        <v>0</v>
      </c>
      <c r="N340" s="19">
        <f t="shared" si="292"/>
        <v>0</v>
      </c>
      <c r="O340" s="19">
        <f t="shared" si="293"/>
        <v>0</v>
      </c>
      <c r="P340" s="19">
        <f t="shared" si="294"/>
        <v>0</v>
      </c>
      <c r="Q340" s="19">
        <f t="shared" si="295"/>
        <v>0</v>
      </c>
      <c r="R340" s="19">
        <f t="shared" si="296"/>
        <v>0</v>
      </c>
      <c r="S340" s="19">
        <f t="shared" si="297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2 PROD Classified'!H341</f>
        <v>0</v>
      </c>
      <c r="G341" s="19">
        <f t="shared" si="285"/>
        <v>0</v>
      </c>
      <c r="H341" s="19">
        <f t="shared" si="286"/>
        <v>0</v>
      </c>
      <c r="I341" s="19">
        <f t="shared" si="287"/>
        <v>0</v>
      </c>
      <c r="J341" s="19">
        <f t="shared" si="288"/>
        <v>0</v>
      </c>
      <c r="K341" s="19">
        <f t="shared" si="289"/>
        <v>0</v>
      </c>
      <c r="L341" s="19">
        <f t="shared" si="290"/>
        <v>0</v>
      </c>
      <c r="M341" s="19">
        <f t="shared" si="291"/>
        <v>0</v>
      </c>
      <c r="N341" s="19">
        <f t="shared" si="292"/>
        <v>0</v>
      </c>
      <c r="O341" s="19">
        <f t="shared" si="293"/>
        <v>0</v>
      </c>
      <c r="P341" s="19">
        <f t="shared" si="294"/>
        <v>0</v>
      </c>
      <c r="Q341" s="19">
        <f t="shared" si="295"/>
        <v>0</v>
      </c>
      <c r="R341" s="19">
        <f t="shared" si="296"/>
        <v>0</v>
      </c>
      <c r="S341" s="19">
        <f t="shared" si="297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2 PROD Classified'!H342</f>
        <v>0</v>
      </c>
      <c r="G342" s="19">
        <f t="shared" si="285"/>
        <v>0</v>
      </c>
      <c r="H342" s="19">
        <f t="shared" si="286"/>
        <v>0</v>
      </c>
      <c r="I342" s="19">
        <f t="shared" si="287"/>
        <v>0</v>
      </c>
      <c r="J342" s="19">
        <f t="shared" si="288"/>
        <v>0</v>
      </c>
      <c r="K342" s="19">
        <f t="shared" si="289"/>
        <v>0</v>
      </c>
      <c r="L342" s="19">
        <f t="shared" si="290"/>
        <v>0</v>
      </c>
      <c r="M342" s="19">
        <f t="shared" si="291"/>
        <v>0</v>
      </c>
      <c r="N342" s="19">
        <f t="shared" si="292"/>
        <v>0</v>
      </c>
      <c r="O342" s="19">
        <f t="shared" si="293"/>
        <v>0</v>
      </c>
      <c r="P342" s="19">
        <f t="shared" si="294"/>
        <v>0</v>
      </c>
      <c r="Q342" s="19">
        <f t="shared" si="295"/>
        <v>0</v>
      </c>
      <c r="R342" s="19">
        <f t="shared" si="296"/>
        <v>0</v>
      </c>
      <c r="S342" s="19">
        <f t="shared" si="297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2 PROD Classified'!H343</f>
        <v>0</v>
      </c>
      <c r="G343" s="19">
        <f t="shared" si="285"/>
        <v>0</v>
      </c>
      <c r="H343" s="19">
        <f t="shared" si="286"/>
        <v>0</v>
      </c>
      <c r="I343" s="19">
        <f t="shared" si="287"/>
        <v>0</v>
      </c>
      <c r="J343" s="19">
        <f t="shared" si="288"/>
        <v>0</v>
      </c>
      <c r="K343" s="19">
        <f t="shared" si="289"/>
        <v>0</v>
      </c>
      <c r="L343" s="19">
        <f t="shared" si="290"/>
        <v>0</v>
      </c>
      <c r="M343" s="19">
        <f t="shared" si="291"/>
        <v>0</v>
      </c>
      <c r="N343" s="19">
        <f t="shared" si="292"/>
        <v>0</v>
      </c>
      <c r="O343" s="19">
        <f t="shared" si="293"/>
        <v>0</v>
      </c>
      <c r="P343" s="19">
        <f t="shared" si="294"/>
        <v>0</v>
      </c>
      <c r="Q343" s="19">
        <f t="shared" si="295"/>
        <v>0</v>
      </c>
      <c r="R343" s="19">
        <f t="shared" si="296"/>
        <v>0</v>
      </c>
      <c r="S343" s="19">
        <f t="shared" si="297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2 PROD Classified'!H344</f>
        <v>0</v>
      </c>
      <c r="G344" s="19">
        <f t="shared" si="285"/>
        <v>0</v>
      </c>
      <c r="H344" s="19">
        <f t="shared" si="286"/>
        <v>0</v>
      </c>
      <c r="I344" s="19">
        <f t="shared" si="287"/>
        <v>0</v>
      </c>
      <c r="J344" s="19">
        <f t="shared" si="288"/>
        <v>0</v>
      </c>
      <c r="K344" s="19">
        <f t="shared" si="289"/>
        <v>0</v>
      </c>
      <c r="L344" s="19">
        <f t="shared" si="290"/>
        <v>0</v>
      </c>
      <c r="M344" s="19">
        <f t="shared" si="291"/>
        <v>0</v>
      </c>
      <c r="N344" s="19">
        <f t="shared" si="292"/>
        <v>0</v>
      </c>
      <c r="O344" s="19">
        <f t="shared" si="293"/>
        <v>0</v>
      </c>
      <c r="P344" s="19">
        <f t="shared" si="294"/>
        <v>0</v>
      </c>
      <c r="Q344" s="19">
        <f t="shared" si="295"/>
        <v>0</v>
      </c>
      <c r="R344" s="19">
        <f t="shared" si="296"/>
        <v>0</v>
      </c>
      <c r="S344" s="19">
        <f t="shared" si="297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2 PROD Classified'!H345</f>
        <v>0</v>
      </c>
      <c r="G345" s="19">
        <f t="shared" si="285"/>
        <v>0</v>
      </c>
      <c r="H345" s="19">
        <f t="shared" si="286"/>
        <v>0</v>
      </c>
      <c r="I345" s="19">
        <f t="shared" si="287"/>
        <v>0</v>
      </c>
      <c r="J345" s="19">
        <f t="shared" si="288"/>
        <v>0</v>
      </c>
      <c r="K345" s="19">
        <f t="shared" si="289"/>
        <v>0</v>
      </c>
      <c r="L345" s="19">
        <f t="shared" si="290"/>
        <v>0</v>
      </c>
      <c r="M345" s="19">
        <f t="shared" si="291"/>
        <v>0</v>
      </c>
      <c r="N345" s="19">
        <f t="shared" si="292"/>
        <v>0</v>
      </c>
      <c r="O345" s="19">
        <f t="shared" si="293"/>
        <v>0</v>
      </c>
      <c r="P345" s="19">
        <f t="shared" si="294"/>
        <v>0</v>
      </c>
      <c r="Q345" s="19">
        <f t="shared" si="295"/>
        <v>0</v>
      </c>
      <c r="R345" s="19">
        <f t="shared" si="296"/>
        <v>0</v>
      </c>
      <c r="S345" s="19">
        <f t="shared" si="297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2 PROD Classified'!H346</f>
        <v>0</v>
      </c>
      <c r="G346" s="19">
        <f t="shared" si="285"/>
        <v>0</v>
      </c>
      <c r="H346" s="19">
        <f t="shared" si="286"/>
        <v>0</v>
      </c>
      <c r="I346" s="19">
        <f t="shared" si="287"/>
        <v>0</v>
      </c>
      <c r="J346" s="19">
        <f t="shared" si="288"/>
        <v>0</v>
      </c>
      <c r="K346" s="19">
        <f t="shared" si="289"/>
        <v>0</v>
      </c>
      <c r="L346" s="19">
        <f t="shared" si="290"/>
        <v>0</v>
      </c>
      <c r="M346" s="19">
        <f t="shared" si="291"/>
        <v>0</v>
      </c>
      <c r="N346" s="19">
        <f t="shared" si="292"/>
        <v>0</v>
      </c>
      <c r="O346" s="19">
        <f t="shared" si="293"/>
        <v>0</v>
      </c>
      <c r="P346" s="19">
        <f t="shared" si="294"/>
        <v>0</v>
      </c>
      <c r="Q346" s="19">
        <f t="shared" si="295"/>
        <v>0</v>
      </c>
      <c r="R346" s="19">
        <f t="shared" si="296"/>
        <v>0</v>
      </c>
      <c r="S346" s="19">
        <f t="shared" si="297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2 PROD Classified'!H347</f>
        <v>0</v>
      </c>
      <c r="G347" s="19">
        <f t="shared" si="285"/>
        <v>0</v>
      </c>
      <c r="H347" s="19">
        <f t="shared" si="286"/>
        <v>0</v>
      </c>
      <c r="I347" s="19">
        <f t="shared" si="287"/>
        <v>0</v>
      </c>
      <c r="J347" s="19">
        <f t="shared" si="288"/>
        <v>0</v>
      </c>
      <c r="K347" s="19">
        <f t="shared" si="289"/>
        <v>0</v>
      </c>
      <c r="L347" s="19">
        <f t="shared" si="290"/>
        <v>0</v>
      </c>
      <c r="M347" s="19">
        <f t="shared" si="291"/>
        <v>0</v>
      </c>
      <c r="N347" s="19">
        <f t="shared" si="292"/>
        <v>0</v>
      </c>
      <c r="O347" s="19">
        <f t="shared" si="293"/>
        <v>0</v>
      </c>
      <c r="P347" s="19">
        <f t="shared" si="294"/>
        <v>0</v>
      </c>
      <c r="Q347" s="19">
        <f t="shared" si="295"/>
        <v>0</v>
      </c>
      <c r="R347" s="19">
        <f t="shared" si="296"/>
        <v>0</v>
      </c>
      <c r="S347" s="19">
        <f t="shared" si="297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2 PROD Classified'!H348</f>
        <v>0</v>
      </c>
      <c r="G348" s="19">
        <f t="shared" si="285"/>
        <v>0</v>
      </c>
      <c r="H348" s="19">
        <f t="shared" si="286"/>
        <v>0</v>
      </c>
      <c r="I348" s="19">
        <f t="shared" si="287"/>
        <v>0</v>
      </c>
      <c r="J348" s="19">
        <f t="shared" si="288"/>
        <v>0</v>
      </c>
      <c r="K348" s="19">
        <f t="shared" si="289"/>
        <v>0</v>
      </c>
      <c r="L348" s="19">
        <f t="shared" si="290"/>
        <v>0</v>
      </c>
      <c r="M348" s="19">
        <f t="shared" si="291"/>
        <v>0</v>
      </c>
      <c r="N348" s="19">
        <f t="shared" si="292"/>
        <v>0</v>
      </c>
      <c r="O348" s="19">
        <f t="shared" si="293"/>
        <v>0</v>
      </c>
      <c r="P348" s="19">
        <f t="shared" si="294"/>
        <v>0</v>
      </c>
      <c r="Q348" s="19">
        <f t="shared" si="295"/>
        <v>0</v>
      </c>
      <c r="R348" s="19">
        <f t="shared" si="296"/>
        <v>0</v>
      </c>
      <c r="S348" s="19">
        <f t="shared" si="297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2 PROD Classified'!H349</f>
        <v>0</v>
      </c>
      <c r="G349" s="19">
        <f t="shared" si="285"/>
        <v>0</v>
      </c>
      <c r="H349" s="19">
        <f t="shared" si="286"/>
        <v>0</v>
      </c>
      <c r="I349" s="19">
        <f t="shared" si="287"/>
        <v>0</v>
      </c>
      <c r="J349" s="19">
        <f t="shared" si="288"/>
        <v>0</v>
      </c>
      <c r="K349" s="19">
        <f t="shared" si="289"/>
        <v>0</v>
      </c>
      <c r="L349" s="19">
        <f t="shared" si="290"/>
        <v>0</v>
      </c>
      <c r="M349" s="19">
        <f t="shared" si="291"/>
        <v>0</v>
      </c>
      <c r="N349" s="19">
        <f t="shared" si="292"/>
        <v>0</v>
      </c>
      <c r="O349" s="19">
        <f t="shared" si="293"/>
        <v>0</v>
      </c>
      <c r="P349" s="19">
        <f t="shared" si="294"/>
        <v>0</v>
      </c>
      <c r="Q349" s="19">
        <f t="shared" si="295"/>
        <v>0</v>
      </c>
      <c r="R349" s="19">
        <f t="shared" si="296"/>
        <v>0</v>
      </c>
      <c r="S349" s="19">
        <f t="shared" si="297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2 PROD Classified'!H350</f>
        <v>0</v>
      </c>
      <c r="G350" s="19">
        <f t="shared" si="285"/>
        <v>0</v>
      </c>
      <c r="H350" s="19">
        <f t="shared" si="286"/>
        <v>0</v>
      </c>
      <c r="I350" s="19">
        <f t="shared" si="287"/>
        <v>0</v>
      </c>
      <c r="J350" s="19">
        <f t="shared" si="288"/>
        <v>0</v>
      </c>
      <c r="K350" s="19">
        <f t="shared" si="289"/>
        <v>0</v>
      </c>
      <c r="L350" s="19">
        <f t="shared" si="290"/>
        <v>0</v>
      </c>
      <c r="M350" s="19">
        <f t="shared" si="291"/>
        <v>0</v>
      </c>
      <c r="N350" s="19">
        <f t="shared" si="292"/>
        <v>0</v>
      </c>
      <c r="O350" s="19">
        <f t="shared" si="293"/>
        <v>0</v>
      </c>
      <c r="P350" s="19">
        <f t="shared" si="294"/>
        <v>0</v>
      </c>
      <c r="Q350" s="19">
        <f t="shared" si="295"/>
        <v>0</v>
      </c>
      <c r="R350" s="19">
        <f t="shared" si="296"/>
        <v>0</v>
      </c>
      <c r="S350" s="19">
        <f t="shared" si="297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2 PROD Classified'!H351</f>
        <v>0</v>
      </c>
      <c r="G351" s="19">
        <f t="shared" si="285"/>
        <v>0</v>
      </c>
      <c r="H351" s="19">
        <f t="shared" si="286"/>
        <v>0</v>
      </c>
      <c r="I351" s="19">
        <f t="shared" si="287"/>
        <v>0</v>
      </c>
      <c r="J351" s="19">
        <f t="shared" si="288"/>
        <v>0</v>
      </c>
      <c r="K351" s="19">
        <f t="shared" si="289"/>
        <v>0</v>
      </c>
      <c r="L351" s="19">
        <f t="shared" si="290"/>
        <v>0</v>
      </c>
      <c r="M351" s="19">
        <f t="shared" si="291"/>
        <v>0</v>
      </c>
      <c r="N351" s="19">
        <f t="shared" si="292"/>
        <v>0</v>
      </c>
      <c r="O351" s="19">
        <f t="shared" si="293"/>
        <v>0</v>
      </c>
      <c r="P351" s="19">
        <f t="shared" si="294"/>
        <v>0</v>
      </c>
      <c r="Q351" s="19">
        <f t="shared" si="295"/>
        <v>0</v>
      </c>
      <c r="R351" s="19">
        <f t="shared" si="296"/>
        <v>0</v>
      </c>
      <c r="S351" s="19">
        <f t="shared" si="297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2 PROD Classified'!H352</f>
        <v>3282800</v>
      </c>
      <c r="G352" s="19">
        <f t="shared" si="285"/>
        <v>1179674</v>
      </c>
      <c r="H352" s="19">
        <f t="shared" si="286"/>
        <v>1007130</v>
      </c>
      <c r="I352" s="19">
        <f t="shared" si="287"/>
        <v>5088</v>
      </c>
      <c r="J352" s="19">
        <f t="shared" si="288"/>
        <v>15528</v>
      </c>
      <c r="K352" s="19">
        <f t="shared" si="289"/>
        <v>230</v>
      </c>
      <c r="L352" s="19">
        <f t="shared" si="290"/>
        <v>489465</v>
      </c>
      <c r="M352" s="19">
        <f t="shared" si="291"/>
        <v>408643</v>
      </c>
      <c r="N352" s="19">
        <f t="shared" si="292"/>
        <v>4793</v>
      </c>
      <c r="O352" s="19">
        <f t="shared" si="293"/>
        <v>146676</v>
      </c>
      <c r="P352" s="19">
        <f t="shared" si="294"/>
        <v>15232</v>
      </c>
      <c r="Q352" s="19">
        <f t="shared" si="295"/>
        <v>10341</v>
      </c>
      <c r="R352" s="19">
        <f t="shared" si="296"/>
        <v>3282800</v>
      </c>
      <c r="S352" s="19">
        <f t="shared" si="297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2 PROD Classified'!H353</f>
        <v>0</v>
      </c>
      <c r="G353" s="19">
        <f t="shared" si="285"/>
        <v>0</v>
      </c>
      <c r="H353" s="19">
        <f t="shared" si="286"/>
        <v>0</v>
      </c>
      <c r="I353" s="19">
        <f t="shared" si="287"/>
        <v>0</v>
      </c>
      <c r="J353" s="19">
        <f t="shared" si="288"/>
        <v>0</v>
      </c>
      <c r="K353" s="19">
        <f t="shared" si="289"/>
        <v>0</v>
      </c>
      <c r="L353" s="19">
        <f t="shared" si="290"/>
        <v>0</v>
      </c>
      <c r="M353" s="19">
        <f t="shared" si="291"/>
        <v>0</v>
      </c>
      <c r="N353" s="19">
        <f t="shared" si="292"/>
        <v>0</v>
      </c>
      <c r="O353" s="19">
        <f t="shared" si="293"/>
        <v>0</v>
      </c>
      <c r="P353" s="19">
        <f t="shared" si="294"/>
        <v>0</v>
      </c>
      <c r="Q353" s="19">
        <f t="shared" si="295"/>
        <v>0</v>
      </c>
      <c r="R353" s="19">
        <f t="shared" si="296"/>
        <v>0</v>
      </c>
      <c r="S353" s="19">
        <f t="shared" si="297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2 PROD Classified'!H354</f>
        <v>0</v>
      </c>
      <c r="G354" s="19">
        <f t="shared" si="285"/>
        <v>0</v>
      </c>
      <c r="H354" s="19">
        <f t="shared" si="286"/>
        <v>0</v>
      </c>
      <c r="I354" s="19">
        <f t="shared" si="287"/>
        <v>0</v>
      </c>
      <c r="J354" s="19">
        <f t="shared" si="288"/>
        <v>0</v>
      </c>
      <c r="K354" s="19">
        <f t="shared" si="289"/>
        <v>0</v>
      </c>
      <c r="L354" s="19">
        <f t="shared" si="290"/>
        <v>0</v>
      </c>
      <c r="M354" s="19">
        <f t="shared" si="291"/>
        <v>0</v>
      </c>
      <c r="N354" s="19">
        <f t="shared" si="292"/>
        <v>0</v>
      </c>
      <c r="O354" s="19">
        <f t="shared" si="293"/>
        <v>0</v>
      </c>
      <c r="P354" s="19">
        <f t="shared" si="294"/>
        <v>0</v>
      </c>
      <c r="Q354" s="19">
        <f t="shared" si="295"/>
        <v>0</v>
      </c>
      <c r="R354" s="19">
        <f t="shared" si="296"/>
        <v>0</v>
      </c>
      <c r="S354" s="19">
        <f t="shared" si="297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2 PROD Classified'!H355</f>
        <v>0</v>
      </c>
      <c r="G355" s="19">
        <f t="shared" si="285"/>
        <v>0</v>
      </c>
      <c r="H355" s="19">
        <f t="shared" si="286"/>
        <v>0</v>
      </c>
      <c r="I355" s="19">
        <f t="shared" si="287"/>
        <v>0</v>
      </c>
      <c r="J355" s="19">
        <f t="shared" si="288"/>
        <v>0</v>
      </c>
      <c r="K355" s="19">
        <f t="shared" si="289"/>
        <v>0</v>
      </c>
      <c r="L355" s="19">
        <f t="shared" si="290"/>
        <v>0</v>
      </c>
      <c r="M355" s="19">
        <f t="shared" si="291"/>
        <v>0</v>
      </c>
      <c r="N355" s="19">
        <f t="shared" si="292"/>
        <v>0</v>
      </c>
      <c r="O355" s="19">
        <f t="shared" si="293"/>
        <v>0</v>
      </c>
      <c r="P355" s="19">
        <f t="shared" si="294"/>
        <v>0</v>
      </c>
      <c r="Q355" s="19">
        <f t="shared" si="295"/>
        <v>0</v>
      </c>
      <c r="R355" s="19">
        <f t="shared" si="296"/>
        <v>0</v>
      </c>
      <c r="S355" s="19">
        <f t="shared" si="297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2 PROD Classified'!H356</f>
        <v>0</v>
      </c>
      <c r="G356" s="19">
        <f t="shared" si="285"/>
        <v>0</v>
      </c>
      <c r="H356" s="19">
        <f t="shared" si="286"/>
        <v>0</v>
      </c>
      <c r="I356" s="19">
        <f t="shared" si="287"/>
        <v>0</v>
      </c>
      <c r="J356" s="19">
        <f t="shared" si="288"/>
        <v>0</v>
      </c>
      <c r="K356" s="19">
        <f t="shared" si="289"/>
        <v>0</v>
      </c>
      <c r="L356" s="19">
        <f t="shared" si="290"/>
        <v>0</v>
      </c>
      <c r="M356" s="19">
        <f t="shared" si="291"/>
        <v>0</v>
      </c>
      <c r="N356" s="19">
        <f t="shared" si="292"/>
        <v>0</v>
      </c>
      <c r="O356" s="19">
        <f t="shared" si="293"/>
        <v>0</v>
      </c>
      <c r="P356" s="19">
        <f t="shared" si="294"/>
        <v>0</v>
      </c>
      <c r="Q356" s="19">
        <f t="shared" si="295"/>
        <v>0</v>
      </c>
      <c r="R356" s="19">
        <f t="shared" si="296"/>
        <v>0</v>
      </c>
      <c r="S356" s="19">
        <f t="shared" si="297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2 PROD Classified'!H357</f>
        <v>0</v>
      </c>
      <c r="G357" s="19">
        <f t="shared" si="285"/>
        <v>0</v>
      </c>
      <c r="H357" s="19">
        <f t="shared" si="286"/>
        <v>0</v>
      </c>
      <c r="I357" s="19">
        <f t="shared" si="287"/>
        <v>0</v>
      </c>
      <c r="J357" s="19">
        <f t="shared" si="288"/>
        <v>0</v>
      </c>
      <c r="K357" s="19">
        <f t="shared" si="289"/>
        <v>0</v>
      </c>
      <c r="L357" s="19">
        <f t="shared" si="290"/>
        <v>0</v>
      </c>
      <c r="M357" s="19">
        <f t="shared" si="291"/>
        <v>0</v>
      </c>
      <c r="N357" s="19">
        <f t="shared" si="292"/>
        <v>0</v>
      </c>
      <c r="O357" s="19">
        <f t="shared" si="293"/>
        <v>0</v>
      </c>
      <c r="P357" s="19">
        <f t="shared" si="294"/>
        <v>0</v>
      </c>
      <c r="Q357" s="19">
        <f t="shared" si="295"/>
        <v>0</v>
      </c>
      <c r="R357" s="19">
        <f t="shared" si="296"/>
        <v>0</v>
      </c>
      <c r="S357" s="19">
        <f t="shared" si="297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2 PROD Classified'!H358</f>
        <v>0</v>
      </c>
      <c r="G358" s="19">
        <f t="shared" si="285"/>
        <v>0</v>
      </c>
      <c r="H358" s="19">
        <f t="shared" si="286"/>
        <v>0</v>
      </c>
      <c r="I358" s="19">
        <f t="shared" si="287"/>
        <v>0</v>
      </c>
      <c r="J358" s="19">
        <f t="shared" si="288"/>
        <v>0</v>
      </c>
      <c r="K358" s="19">
        <f t="shared" si="289"/>
        <v>0</v>
      </c>
      <c r="L358" s="19">
        <f t="shared" si="290"/>
        <v>0</v>
      </c>
      <c r="M358" s="19">
        <f t="shared" si="291"/>
        <v>0</v>
      </c>
      <c r="N358" s="19">
        <f t="shared" si="292"/>
        <v>0</v>
      </c>
      <c r="O358" s="19">
        <f t="shared" si="293"/>
        <v>0</v>
      </c>
      <c r="P358" s="19">
        <f t="shared" si="294"/>
        <v>0</v>
      </c>
      <c r="Q358" s="19">
        <f t="shared" si="295"/>
        <v>0</v>
      </c>
      <c r="R358" s="19">
        <f t="shared" si="296"/>
        <v>0</v>
      </c>
      <c r="S358" s="19">
        <f t="shared" si="297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2 PROD Classified'!H359</f>
        <v>0</v>
      </c>
      <c r="G359" s="19">
        <f t="shared" si="285"/>
        <v>0</v>
      </c>
      <c r="H359" s="19">
        <f t="shared" si="286"/>
        <v>0</v>
      </c>
      <c r="I359" s="19">
        <f t="shared" si="287"/>
        <v>0</v>
      </c>
      <c r="J359" s="19">
        <f t="shared" si="288"/>
        <v>0</v>
      </c>
      <c r="K359" s="19">
        <f t="shared" si="289"/>
        <v>0</v>
      </c>
      <c r="L359" s="19">
        <f t="shared" si="290"/>
        <v>0</v>
      </c>
      <c r="M359" s="19">
        <f t="shared" si="291"/>
        <v>0</v>
      </c>
      <c r="N359" s="19">
        <f t="shared" si="292"/>
        <v>0</v>
      </c>
      <c r="O359" s="19">
        <f t="shared" si="293"/>
        <v>0</v>
      </c>
      <c r="P359" s="19">
        <f t="shared" si="294"/>
        <v>0</v>
      </c>
      <c r="Q359" s="19">
        <f t="shared" si="295"/>
        <v>0</v>
      </c>
      <c r="R359" s="19">
        <f t="shared" si="296"/>
        <v>0</v>
      </c>
      <c r="S359" s="19">
        <f t="shared" si="297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2 PROD Classified'!H360</f>
        <v>0</v>
      </c>
      <c r="G360" s="19">
        <f t="shared" si="285"/>
        <v>0</v>
      </c>
      <c r="H360" s="19">
        <f t="shared" si="286"/>
        <v>0</v>
      </c>
      <c r="I360" s="19">
        <f t="shared" si="287"/>
        <v>0</v>
      </c>
      <c r="J360" s="19">
        <f t="shared" si="288"/>
        <v>0</v>
      </c>
      <c r="K360" s="19">
        <f t="shared" si="289"/>
        <v>0</v>
      </c>
      <c r="L360" s="19">
        <f t="shared" si="290"/>
        <v>0</v>
      </c>
      <c r="M360" s="19">
        <f t="shared" si="291"/>
        <v>0</v>
      </c>
      <c r="N360" s="19">
        <f t="shared" si="292"/>
        <v>0</v>
      </c>
      <c r="O360" s="19">
        <f t="shared" si="293"/>
        <v>0</v>
      </c>
      <c r="P360" s="19">
        <f t="shared" si="294"/>
        <v>0</v>
      </c>
      <c r="Q360" s="19">
        <f t="shared" si="295"/>
        <v>0</v>
      </c>
      <c r="R360" s="19">
        <f t="shared" si="296"/>
        <v>0</v>
      </c>
      <c r="S360" s="19">
        <f t="shared" si="297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3282800</v>
      </c>
      <c r="G361" s="29">
        <f>SUM(G337:G360)</f>
        <v>1179674</v>
      </c>
      <c r="H361" s="29">
        <f t="shared" ref="H361:Q361" si="298">SUM(H337:H360)</f>
        <v>1007130</v>
      </c>
      <c r="I361" s="29">
        <f t="shared" si="298"/>
        <v>5088</v>
      </c>
      <c r="J361" s="29">
        <f t="shared" si="298"/>
        <v>15528</v>
      </c>
      <c r="K361" s="29">
        <f t="shared" si="298"/>
        <v>230</v>
      </c>
      <c r="L361" s="29">
        <f t="shared" si="298"/>
        <v>489465</v>
      </c>
      <c r="M361" s="29">
        <f t="shared" si="298"/>
        <v>408643</v>
      </c>
      <c r="N361" s="29">
        <f t="shared" si="298"/>
        <v>4793</v>
      </c>
      <c r="O361" s="29">
        <f t="shared" si="298"/>
        <v>146676</v>
      </c>
      <c r="P361" s="29">
        <f t="shared" si="298"/>
        <v>15232</v>
      </c>
      <c r="Q361" s="29">
        <f t="shared" si="298"/>
        <v>10341</v>
      </c>
      <c r="R361" s="29">
        <f>SUM(R337:R360)</f>
        <v>3282800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2 PROD Classified'!H364</f>
        <v>0</v>
      </c>
      <c r="G364" s="19">
        <f>F364-SUM(H364:Q364)</f>
        <v>0</v>
      </c>
      <c r="H364" s="19">
        <f>ROUND(F364*VLOOKUP(D364,ALLOCTABLE_Prod_Energy,$H$10,FALSE),0)</f>
        <v>0</v>
      </c>
      <c r="I364" s="19">
        <f>ROUND(F364*VLOOKUP(D364,ALLOCTABLE_Prod_Energy,$I$10,FALSE),0)</f>
        <v>0</v>
      </c>
      <c r="J364" s="19">
        <f>ROUND(F364*VLOOKUP(D364,ALLOCTABLE_Prod_Energy,$J$10,FALSE),0)</f>
        <v>0</v>
      </c>
      <c r="K364" s="19">
        <f>ROUND(F364*VLOOKUP(D364,ALLOCTABLE_Prod_Energy,$K$10,FALSE),0)</f>
        <v>0</v>
      </c>
      <c r="L364" s="19">
        <f>ROUND(F364*VLOOKUP(D364,ALLOCTABLE_Prod_Energy,$L$10,FALSE),0)</f>
        <v>0</v>
      </c>
      <c r="M364" s="19">
        <f>ROUND(F364*VLOOKUP(D364,ALLOCTABLE_Prod_Energy,$M$10,FALSE),0)</f>
        <v>0</v>
      </c>
      <c r="N364" s="19">
        <f>ROUND(F364*VLOOKUP(D364,ALLOCTABLE_Prod_Energy,$N$10,FALSE),0)</f>
        <v>0</v>
      </c>
      <c r="O364" s="19">
        <f>ROUND(F364*VLOOKUP(D364,ALLOCTABLE_Prod_Energy,$O$10,FALSE),0)</f>
        <v>0</v>
      </c>
      <c r="P364" s="19">
        <f>ROUND(F364*VLOOKUP(D364,ALLOCTABLE_Prod_Energy,$P$10,FALSE),0)</f>
        <v>0</v>
      </c>
      <c r="Q364" s="19">
        <f>ROUND(F364*VLOOKUP(D364,ALLOCTABLE_Prod_Energy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2 PROD Classified'!H365</f>
        <v>218456</v>
      </c>
      <c r="G365" s="19">
        <f t="shared" ref="G365" si="299">F365-SUM(H365:Q365)</f>
        <v>78308</v>
      </c>
      <c r="H365" s="19">
        <f t="shared" ref="H365" si="300">ROUND(F365*VLOOKUP(D365,ALLOCTABLE_Prod_Energy,$H$10,FALSE),0)</f>
        <v>66854</v>
      </c>
      <c r="I365" s="19">
        <f t="shared" ref="I365" si="301">ROUND(F365*VLOOKUP(D365,ALLOCTABLE_Prod_Energy,$I$10,FALSE),0)</f>
        <v>339</v>
      </c>
      <c r="J365" s="19">
        <f t="shared" ref="J365" si="302">ROUND(F365*VLOOKUP(D365,ALLOCTABLE_Prod_Energy,$J$10,FALSE),0)</f>
        <v>1031</v>
      </c>
      <c r="K365" s="19">
        <f t="shared" ref="K365" si="303">ROUND(F365*VLOOKUP(D365,ALLOCTABLE_Prod_Energy,$K$10,FALSE),0)</f>
        <v>15</v>
      </c>
      <c r="L365" s="19">
        <f t="shared" ref="L365" si="304">ROUND(F365*VLOOKUP(D365,ALLOCTABLE_Prod_Energy,$L$10,FALSE),0)</f>
        <v>32539</v>
      </c>
      <c r="M365" s="19">
        <f t="shared" ref="M365" si="305">ROUND(F365*VLOOKUP(D365,ALLOCTABLE_Prod_Energy,$M$10,FALSE),0)</f>
        <v>27126</v>
      </c>
      <c r="N365" s="19">
        <f t="shared" ref="N365" si="306">ROUND(F365*VLOOKUP(D365,ALLOCTABLE_Prod_Energy,$N$10,FALSE),0)</f>
        <v>319</v>
      </c>
      <c r="O365" s="19">
        <f t="shared" ref="O365" si="307">ROUND(F365*VLOOKUP(D365,ALLOCTABLE_Prod_Energy,$O$10,FALSE),0)</f>
        <v>10228</v>
      </c>
      <c r="P365" s="19">
        <f t="shared" ref="P365" si="308">ROUND(F365*VLOOKUP(D365,ALLOCTABLE_Prod_Energy,$P$10,FALSE),0)</f>
        <v>1011</v>
      </c>
      <c r="Q365" s="19">
        <f t="shared" ref="Q365" si="309">ROUND(F365*VLOOKUP(D365,ALLOCTABLE_Prod_Energy,$Q$10,FALSE),0)</f>
        <v>686</v>
      </c>
      <c r="R365" s="19">
        <f t="shared" ref="R365" si="310">SUM(G365:Q365)</f>
        <v>218456</v>
      </c>
      <c r="S365" s="19">
        <f t="shared" ref="S365" si="311"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v>0</v>
      </c>
      <c r="G366" s="19">
        <f>F366-SUM(H366:Q366)</f>
        <v>0</v>
      </c>
      <c r="H366" s="19">
        <f>ROUND(F366*VLOOKUP(D366,ALLOCTABLE_Prod_Energy,$H$10,FALSE),0)</f>
        <v>0</v>
      </c>
      <c r="I366" s="19">
        <f>ROUND(F366*VLOOKUP(D366,ALLOCTABLE_Prod_Energy,$I$10,FALSE),0)</f>
        <v>0</v>
      </c>
      <c r="J366" s="19">
        <f>ROUND(F366*VLOOKUP(D366,ALLOCTABLE_Prod_Energy,$J$10,FALSE),0)</f>
        <v>0</v>
      </c>
      <c r="K366" s="19">
        <f>ROUND(F366*VLOOKUP(D366,ALLOCTABLE_Prod_Energy,$K$10,FALSE),0)</f>
        <v>0</v>
      </c>
      <c r="L366" s="19">
        <f>ROUND(F366*VLOOKUP(D366,ALLOCTABLE_Prod_Energy,$L$10,FALSE),0)</f>
        <v>0</v>
      </c>
      <c r="M366" s="19">
        <f>ROUND(F366*VLOOKUP(D366,ALLOCTABLE_Prod_Energy,$M$10,FALSE),0)</f>
        <v>0</v>
      </c>
      <c r="N366" s="19">
        <f>ROUND(F366*VLOOKUP(D366,ALLOCTABLE_Prod_Energy,$N$10,FALSE),0)</f>
        <v>0</v>
      </c>
      <c r="O366" s="19">
        <f>ROUND(F366*VLOOKUP(D366,ALLOCTABLE_Prod_Energy,$O$10,FALSE),0)</f>
        <v>0</v>
      </c>
      <c r="P366" s="19">
        <f>ROUND(F366*VLOOKUP(D366,ALLOCTABLE_Prod_Energy,$P$10,FALSE),0)</f>
        <v>0</v>
      </c>
      <c r="Q366" s="19">
        <f>ROUND(F366*VLOOKUP(D366,ALLOCTABLE_Prod_Energy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218456</v>
      </c>
      <c r="G367" s="29">
        <f t="shared" ref="G367:S367" si="312">SUM(G363:G366)</f>
        <v>78308</v>
      </c>
      <c r="H367" s="29">
        <f t="shared" si="312"/>
        <v>66854</v>
      </c>
      <c r="I367" s="29">
        <f t="shared" si="312"/>
        <v>339</v>
      </c>
      <c r="J367" s="29">
        <f t="shared" si="312"/>
        <v>1031</v>
      </c>
      <c r="K367" s="29">
        <f t="shared" si="312"/>
        <v>15</v>
      </c>
      <c r="L367" s="29">
        <f t="shared" si="312"/>
        <v>32539</v>
      </c>
      <c r="M367" s="29">
        <f t="shared" si="312"/>
        <v>27126</v>
      </c>
      <c r="N367" s="29">
        <f t="shared" si="312"/>
        <v>319</v>
      </c>
      <c r="O367" s="29">
        <f t="shared" si="312"/>
        <v>10228</v>
      </c>
      <c r="P367" s="29">
        <f t="shared" si="312"/>
        <v>1011</v>
      </c>
      <c r="Q367" s="29">
        <f t="shared" si="312"/>
        <v>686</v>
      </c>
      <c r="R367" s="29">
        <f t="shared" si="312"/>
        <v>218456</v>
      </c>
      <c r="S367" s="29">
        <f t="shared" si="312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2 PROD Classified'!H370</f>
        <v>0</v>
      </c>
      <c r="G370" s="19">
        <f>F370-SUM(H370:Q370)</f>
        <v>0</v>
      </c>
      <c r="H370" s="19">
        <f>ROUND(F370*VLOOKUP(D370,ALLOCTABLE_Prod_Energy,$H$10,FALSE),0)</f>
        <v>0</v>
      </c>
      <c r="I370" s="19">
        <f>ROUND(F370*VLOOKUP(D370,ALLOCTABLE_Prod_Energy,$I$10,FALSE),0)</f>
        <v>0</v>
      </c>
      <c r="J370" s="19">
        <f>ROUND(F370*VLOOKUP(D370,ALLOCTABLE_Prod_Energy,$J$10,FALSE),0)</f>
        <v>0</v>
      </c>
      <c r="K370" s="19">
        <f>ROUND(F370*VLOOKUP(D370,ALLOCTABLE_Prod_Energy,$K$10,FALSE),0)</f>
        <v>0</v>
      </c>
      <c r="L370" s="19">
        <f>ROUND(F370*VLOOKUP(D370,ALLOCTABLE_Prod_Energy,$L$10,FALSE),0)</f>
        <v>0</v>
      </c>
      <c r="M370" s="19">
        <f>ROUND(F370*VLOOKUP(D370,ALLOCTABLE_Prod_Energy,$M$10,FALSE),0)</f>
        <v>0</v>
      </c>
      <c r="N370" s="19">
        <f>ROUND(F370*VLOOKUP(D370,ALLOCTABLE_Prod_Energy,$N$10,FALSE),0)</f>
        <v>0</v>
      </c>
      <c r="O370" s="19">
        <f>ROUND(F370*VLOOKUP(D370,ALLOCTABLE_Prod_Energy,$O$10,FALSE),0)</f>
        <v>0</v>
      </c>
      <c r="P370" s="19">
        <f>ROUND(F370*VLOOKUP(D370,ALLOCTABLE_Prod_Energy,$P$10,FALSE),0)</f>
        <v>0</v>
      </c>
      <c r="Q370" s="19">
        <f>ROUND(F370*VLOOKUP(D370,ALLOCTABLE_Prod_Energy,$Q$10,FALSE),0)</f>
        <v>0</v>
      </c>
      <c r="R370" s="19">
        <f>SUM(G370:Q370)</f>
        <v>0</v>
      </c>
      <c r="S370" s="19">
        <f t="shared" ref="S370:S375" si="313"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2 PROD Classified'!H371</f>
        <v>0</v>
      </c>
      <c r="G371" s="19">
        <f>F371-SUM(H371:Q371)</f>
        <v>0</v>
      </c>
      <c r="H371" s="19">
        <f>ROUND(F371*VLOOKUP(D371,ALLOCTABLE_Prod_Energy,$H$10,FALSE),0)</f>
        <v>0</v>
      </c>
      <c r="I371" s="19">
        <f>ROUND(F371*VLOOKUP(D371,ALLOCTABLE_Prod_Energy,$I$10,FALSE),0)</f>
        <v>0</v>
      </c>
      <c r="J371" s="19">
        <f>ROUND(F371*VLOOKUP(D371,ALLOCTABLE_Prod_Energy,$J$10,FALSE),0)</f>
        <v>0</v>
      </c>
      <c r="K371" s="19">
        <f>ROUND(F371*VLOOKUP(D371,ALLOCTABLE_Prod_Energy,$K$10,FALSE),0)</f>
        <v>0</v>
      </c>
      <c r="L371" s="19">
        <f>ROUND(F371*VLOOKUP(D371,ALLOCTABLE_Prod_Energy,$L$10,FALSE),0)</f>
        <v>0</v>
      </c>
      <c r="M371" s="19">
        <f>ROUND(F371*VLOOKUP(D371,ALLOCTABLE_Prod_Energy,$M$10,FALSE),0)</f>
        <v>0</v>
      </c>
      <c r="N371" s="19">
        <f>ROUND(F371*VLOOKUP(D371,ALLOCTABLE_Prod_Energy,$N$10,FALSE),0)</f>
        <v>0</v>
      </c>
      <c r="O371" s="19">
        <f>ROUND(F371*VLOOKUP(D371,ALLOCTABLE_Prod_Energy,$O$10,FALSE),0)</f>
        <v>0</v>
      </c>
      <c r="P371" s="19">
        <f>ROUND(F371*VLOOKUP(D371,ALLOCTABLE_Prod_Energy,$P$10,FALSE),0)</f>
        <v>0</v>
      </c>
      <c r="Q371" s="19">
        <f>ROUND(F371*VLOOKUP(D371,ALLOCTABLE_Prod_Energy,$Q$10,FALSE),0)</f>
        <v>0</v>
      </c>
      <c r="R371" s="19">
        <f>SUM(G371:Q371)</f>
        <v>0</v>
      </c>
      <c r="S371" s="19">
        <f t="shared" si="313"/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2 PROD Classified'!H372</f>
        <v>0</v>
      </c>
      <c r="G372" s="19">
        <f>F372-SUM(H372:Q372)</f>
        <v>0</v>
      </c>
      <c r="H372" s="19">
        <f>ROUND(F372*VLOOKUP(D372,ALLOCTABLE_Prod_Energy,$H$10,FALSE),0)</f>
        <v>0</v>
      </c>
      <c r="I372" s="19">
        <f>ROUND(F372*VLOOKUP(D372,ALLOCTABLE_Prod_Energy,$I$10,FALSE),0)</f>
        <v>0</v>
      </c>
      <c r="J372" s="19">
        <f>ROUND(F372*VLOOKUP(D372,ALLOCTABLE_Prod_Energy,$J$10,FALSE),0)</f>
        <v>0</v>
      </c>
      <c r="K372" s="19">
        <f>ROUND(F372*VLOOKUP(D372,ALLOCTABLE_Prod_Energy,$K$10,FALSE),0)</f>
        <v>0</v>
      </c>
      <c r="L372" s="19">
        <f>ROUND(F372*VLOOKUP(D372,ALLOCTABLE_Prod_Energy,$L$10,FALSE),0)</f>
        <v>0</v>
      </c>
      <c r="M372" s="19">
        <f>ROUND(F372*VLOOKUP(D372,ALLOCTABLE_Prod_Energy,$M$10,FALSE),0)</f>
        <v>0</v>
      </c>
      <c r="N372" s="19">
        <f>ROUND(F372*VLOOKUP(D372,ALLOCTABLE_Prod_Energy,$N$10,FALSE),0)</f>
        <v>0</v>
      </c>
      <c r="O372" s="19">
        <f>ROUND(F372*VLOOKUP(D372,ALLOCTABLE_Prod_Energy,$O$10,FALSE),0)</f>
        <v>0</v>
      </c>
      <c r="P372" s="19">
        <f>ROUND(F372*VLOOKUP(D372,ALLOCTABLE_Prod_Energy,$P$10,FALSE),0)</f>
        <v>0</v>
      </c>
      <c r="Q372" s="19">
        <f>ROUND(F372*VLOOKUP(D372,ALLOCTABLE_Prod_Energy,$Q$10,FALSE),0)</f>
        <v>0</v>
      </c>
      <c r="R372" s="19">
        <f>SUM(G372:Q372)</f>
        <v>0</v>
      </c>
      <c r="S372" s="19">
        <f t="shared" si="313"/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2 PROD Classified'!H373</f>
        <v>0</v>
      </c>
      <c r="G373" s="19">
        <f>F373-SUM(H373:Q373)</f>
        <v>0</v>
      </c>
      <c r="H373" s="19">
        <f>ROUND(F373*VLOOKUP(D373,ALLOCTABLE_Prod_Energy,$H$10,FALSE),0)</f>
        <v>0</v>
      </c>
      <c r="I373" s="19">
        <f>ROUND(F373*VLOOKUP(D373,ALLOCTABLE_Prod_Energy,$I$10,FALSE),0)</f>
        <v>0</v>
      </c>
      <c r="J373" s="19">
        <f>ROUND(F373*VLOOKUP(D373,ALLOCTABLE_Prod_Energy,$J$10,FALSE),0)</f>
        <v>0</v>
      </c>
      <c r="K373" s="19">
        <f>ROUND(F373*VLOOKUP(D373,ALLOCTABLE_Prod_Energy,$K$10,FALSE),0)</f>
        <v>0</v>
      </c>
      <c r="L373" s="19">
        <f>ROUND(F373*VLOOKUP(D373,ALLOCTABLE_Prod_Energy,$L$10,FALSE),0)</f>
        <v>0</v>
      </c>
      <c r="M373" s="19">
        <f>ROUND(F373*VLOOKUP(D373,ALLOCTABLE_Prod_Energy,$M$10,FALSE),0)</f>
        <v>0</v>
      </c>
      <c r="N373" s="19">
        <f>ROUND(F373*VLOOKUP(D373,ALLOCTABLE_Prod_Energy,$N$10,FALSE),0)</f>
        <v>0</v>
      </c>
      <c r="O373" s="19">
        <f>ROUND(F373*VLOOKUP(D373,ALLOCTABLE_Prod_Energy,$O$10,FALSE),0)</f>
        <v>0</v>
      </c>
      <c r="P373" s="19">
        <f>ROUND(F373*VLOOKUP(D373,ALLOCTABLE_Prod_Energy,$P$10,FALSE),0)</f>
        <v>0</v>
      </c>
      <c r="Q373" s="19">
        <f>ROUND(F373*VLOOKUP(D373,ALLOCTABLE_Prod_Energy,$Q$10,FALSE),0)</f>
        <v>0</v>
      </c>
      <c r="R373" s="19">
        <f>SUM(G373:Q373)</f>
        <v>0</v>
      </c>
      <c r="S373" s="19">
        <f t="shared" si="313"/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2 PROD Classified'!H374</f>
        <v>0</v>
      </c>
      <c r="G374" s="19">
        <f>F374-SUM(H374:Q374)</f>
        <v>0</v>
      </c>
      <c r="H374" s="19">
        <f>ROUND(F374*VLOOKUP(D374,ALLOCTABLE_Prod_Energy,$H$10,FALSE),0)</f>
        <v>0</v>
      </c>
      <c r="I374" s="19">
        <f>ROUND(F374*VLOOKUP(D374,ALLOCTABLE_Prod_Energy,$I$10,FALSE),0)</f>
        <v>0</v>
      </c>
      <c r="J374" s="19">
        <f>ROUND(F374*VLOOKUP(D374,ALLOCTABLE_Prod_Energy,$J$10,FALSE),0)</f>
        <v>0</v>
      </c>
      <c r="K374" s="19">
        <f>ROUND(F374*VLOOKUP(D374,ALLOCTABLE_Prod_Energy,$K$10,FALSE),0)</f>
        <v>0</v>
      </c>
      <c r="L374" s="19">
        <f>ROUND(F374*VLOOKUP(D374,ALLOCTABLE_Prod_Energy,$L$10,FALSE),0)</f>
        <v>0</v>
      </c>
      <c r="M374" s="19">
        <f>ROUND(F374*VLOOKUP(D374,ALLOCTABLE_Prod_Energy,$M$10,FALSE),0)</f>
        <v>0</v>
      </c>
      <c r="N374" s="19">
        <f>ROUND(F374*VLOOKUP(D374,ALLOCTABLE_Prod_Energy,$N$10,FALSE),0)</f>
        <v>0</v>
      </c>
      <c r="O374" s="19">
        <f>ROUND(F374*VLOOKUP(D374,ALLOCTABLE_Prod_Energy,$O$10,FALSE),0)</f>
        <v>0</v>
      </c>
      <c r="P374" s="19">
        <f>ROUND(F374*VLOOKUP(D374,ALLOCTABLE_Prod_Energy,$P$10,FALSE),0)</f>
        <v>0</v>
      </c>
      <c r="Q374" s="19">
        <f>ROUND(F374*VLOOKUP(D374,ALLOCTABLE_Prod_Energy,$Q$10,FALSE),0)</f>
        <v>0</v>
      </c>
      <c r="R374" s="19">
        <f>SUM(G374:Q374)</f>
        <v>0</v>
      </c>
      <c r="S374" s="19">
        <f t="shared" si="313"/>
        <v>0</v>
      </c>
    </row>
    <row r="375" spans="1:19">
      <c r="A375" s="17">
        <v>40</v>
      </c>
      <c r="C375" s="197" t="s">
        <v>624</v>
      </c>
      <c r="D375" s="26"/>
      <c r="F375" s="29">
        <f>SUM(F370:F374)</f>
        <v>0</v>
      </c>
      <c r="G375" s="29">
        <f t="shared" ref="G375:R375" si="314">SUM(G370:G374)</f>
        <v>0</v>
      </c>
      <c r="H375" s="29">
        <f t="shared" si="314"/>
        <v>0</v>
      </c>
      <c r="I375" s="29">
        <f t="shared" si="314"/>
        <v>0</v>
      </c>
      <c r="J375" s="29">
        <f t="shared" si="314"/>
        <v>0</v>
      </c>
      <c r="K375" s="29">
        <f t="shared" si="314"/>
        <v>0</v>
      </c>
      <c r="L375" s="29">
        <f t="shared" si="314"/>
        <v>0</v>
      </c>
      <c r="M375" s="29">
        <f t="shared" si="314"/>
        <v>0</v>
      </c>
      <c r="N375" s="29">
        <f t="shared" si="314"/>
        <v>0</v>
      </c>
      <c r="O375" s="29">
        <f t="shared" si="314"/>
        <v>0</v>
      </c>
      <c r="P375" s="29">
        <f t="shared" si="314"/>
        <v>0</v>
      </c>
      <c r="Q375" s="29">
        <f t="shared" si="314"/>
        <v>0</v>
      </c>
      <c r="R375" s="29">
        <f t="shared" si="314"/>
        <v>0</v>
      </c>
      <c r="S375" s="29">
        <f t="shared" si="313"/>
        <v>0</v>
      </c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3501256</v>
      </c>
      <c r="G377" s="19">
        <f>G361+G367+G375</f>
        <v>1257982</v>
      </c>
      <c r="H377" s="19">
        <f>H361+H367+H375</f>
        <v>1073984</v>
      </c>
      <c r="I377" s="19">
        <f>I361+I367+I375</f>
        <v>5427</v>
      </c>
      <c r="J377" s="19">
        <f t="shared" ref="J377:P377" si="315">J361+J367+J375</f>
        <v>16559</v>
      </c>
      <c r="K377" s="19">
        <f t="shared" si="315"/>
        <v>245</v>
      </c>
      <c r="L377" s="19">
        <f t="shared" si="315"/>
        <v>522004</v>
      </c>
      <c r="M377" s="19">
        <f t="shared" si="315"/>
        <v>435769</v>
      </c>
      <c r="N377" s="19">
        <f t="shared" si="315"/>
        <v>5112</v>
      </c>
      <c r="O377" s="19">
        <f t="shared" si="315"/>
        <v>156904</v>
      </c>
      <c r="P377" s="19">
        <f t="shared" si="315"/>
        <v>16243</v>
      </c>
      <c r="Q377" s="19">
        <f>Q361+Q367+Q375</f>
        <v>11027</v>
      </c>
      <c r="R377" s="19">
        <f>R361+R367+R375</f>
        <v>3501256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4</v>
      </c>
      <c r="S379" s="14"/>
    </row>
    <row r="380" spans="1:19">
      <c r="A380" s="25" t="str">
        <f>$A$2</f>
        <v>PRODUCTION ENERGY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316">K$7</f>
        <v>SP</v>
      </c>
      <c r="L385" s="26" t="str">
        <f t="shared" si="316"/>
        <v>DT SEC</v>
      </c>
      <c r="M385" s="26" t="str">
        <f t="shared" si="316"/>
        <v>DT PRI</v>
      </c>
      <c r="N385" s="26" t="str">
        <f t="shared" si="316"/>
        <v>DP</v>
      </c>
      <c r="O385" s="26" t="str">
        <f t="shared" si="316"/>
        <v>TT</v>
      </c>
      <c r="P385" s="26"/>
      <c r="Q385" s="26" t="str">
        <f t="shared" si="316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PRODUCT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317">K$8</f>
        <v>SECONDARY</v>
      </c>
      <c r="L386" s="26" t="str">
        <f t="shared" si="317"/>
        <v>SECONDARY</v>
      </c>
      <c r="M386" s="26" t="str">
        <f t="shared" si="317"/>
        <v>PRIMARY</v>
      </c>
      <c r="N386" s="26" t="str">
        <f t="shared" si="317"/>
        <v>PRIMARY</v>
      </c>
      <c r="O386" s="26" t="str">
        <f t="shared" si="317"/>
        <v>TRANSMISSION</v>
      </c>
      <c r="P386" s="26" t="str">
        <f t="shared" si="317"/>
        <v>LT</v>
      </c>
      <c r="Q386" s="26" t="str">
        <f t="shared" si="317"/>
        <v>WATER</v>
      </c>
      <c r="R386" s="26" t="str">
        <f>R8</f>
        <v>TOTAL</v>
      </c>
      <c r="S386" s="26" t="str">
        <f t="shared" si="317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ENERGY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318">K$9</f>
        <v>DISTRIBUTION</v>
      </c>
      <c r="L387" s="26" t="str">
        <f t="shared" si="318"/>
        <v>DISTRIBUTION</v>
      </c>
      <c r="M387" s="26" t="str">
        <f t="shared" si="318"/>
        <v>DISTRIBUTION</v>
      </c>
      <c r="N387" s="26" t="str">
        <f t="shared" si="318"/>
        <v>DISTRIBUTION</v>
      </c>
      <c r="O387" s="26" t="str">
        <f t="shared" si="318"/>
        <v>TIME OF DAY</v>
      </c>
      <c r="P387" s="26" t="str">
        <f t="shared" si="318"/>
        <v>LIGHTING</v>
      </c>
      <c r="Q387" s="26" t="str">
        <f t="shared" si="318"/>
        <v>PUMPING</v>
      </c>
      <c r="R387" s="26" t="str">
        <f>R9</f>
        <v>AT ISSUE</v>
      </c>
      <c r="S387" s="26" t="str">
        <f t="shared" si="318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319">K$10</f>
        <v>7</v>
      </c>
      <c r="L388" s="420">
        <f t="shared" si="319"/>
        <v>8</v>
      </c>
      <c r="M388" s="420">
        <f t="shared" si="319"/>
        <v>9</v>
      </c>
      <c r="N388" s="420">
        <f t="shared" si="319"/>
        <v>10</v>
      </c>
      <c r="O388" s="420">
        <f t="shared" si="319"/>
        <v>11</v>
      </c>
      <c r="P388" s="420">
        <f t="shared" si="319"/>
        <v>12</v>
      </c>
      <c r="Q388" s="420">
        <f t="shared" si="319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23779245</v>
      </c>
      <c r="G390" s="19">
        <f>G277-G324+G377</f>
        <v>8527012</v>
      </c>
      <c r="H390" s="19">
        <f>H277-H324+H377</f>
        <v>7279603</v>
      </c>
      <c r="I390" s="19">
        <f>I277-I324+I377</f>
        <v>36858</v>
      </c>
      <c r="J390" s="19">
        <f t="shared" ref="J390:P390" si="320">J277-J324+J377</f>
        <v>112270</v>
      </c>
      <c r="K390" s="19">
        <f t="shared" si="320"/>
        <v>1664</v>
      </c>
      <c r="L390" s="19">
        <f t="shared" si="320"/>
        <v>3542399</v>
      </c>
      <c r="M390" s="19">
        <f t="shared" si="320"/>
        <v>2953664</v>
      </c>
      <c r="N390" s="19">
        <f t="shared" si="320"/>
        <v>34719</v>
      </c>
      <c r="O390" s="19">
        <f t="shared" si="320"/>
        <v>1106228</v>
      </c>
      <c r="P390" s="19">
        <f t="shared" si="320"/>
        <v>110129</v>
      </c>
      <c r="Q390" s="19">
        <f>Q277-Q324+Q377</f>
        <v>74699</v>
      </c>
      <c r="R390" s="19">
        <f>R277-R324+R377</f>
        <v>23779245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2 PROD Classified'!H395</f>
        <v>4046565</v>
      </c>
      <c r="G395" s="19">
        <f>F395-SUM(H395:Q395)</f>
        <v>1450572</v>
      </c>
      <c r="H395" s="19">
        <f>ROUND(F395*VLOOKUP(D395,ALLOCTABLE_Prod_Energy,$H$10,FALSE),0)</f>
        <v>1238370</v>
      </c>
      <c r="I395" s="19">
        <f>ROUND(F395*VLOOKUP(D395,ALLOCTABLE_Prod_Energy,$I$10,FALSE),0)</f>
        <v>6272</v>
      </c>
      <c r="J395" s="19">
        <f>ROUND(F395*VLOOKUP(D395,ALLOCTABLE_Prod_Energy,$J$10,FALSE),0)</f>
        <v>19100</v>
      </c>
      <c r="K395" s="19">
        <f>ROUND(F395*VLOOKUP(D395,ALLOCTABLE_Prod_Energy,$K$10,FALSE),0)</f>
        <v>283</v>
      </c>
      <c r="L395" s="19">
        <f>ROUND(F395*VLOOKUP(D395,ALLOCTABLE_Prod_Energy,$L$10,FALSE),0)</f>
        <v>602736</v>
      </c>
      <c r="M395" s="19">
        <f>ROUND(F395*VLOOKUP(D395,ALLOCTABLE_Prod_Energy,$M$10,FALSE),0)</f>
        <v>502462</v>
      </c>
      <c r="N395" s="19">
        <f>ROUND(F395*VLOOKUP(D395,ALLOCTABLE_Prod_Energy,$N$10,FALSE),0)</f>
        <v>5908</v>
      </c>
      <c r="O395" s="19">
        <f>ROUND(F395*VLOOKUP(D395,ALLOCTABLE_Prod_Energy,$O$10,FALSE),0)</f>
        <v>189420</v>
      </c>
      <c r="P395" s="19">
        <f>ROUND(F395*VLOOKUP(D395,ALLOCTABLE_Prod_Energy,$P$10,FALSE),0)</f>
        <v>18736</v>
      </c>
      <c r="Q395" s="19">
        <f>ROUND(F395*VLOOKUP(D395,ALLOCTABLE_Prod_Energy,$Q$10,FALSE),0)</f>
        <v>12706</v>
      </c>
      <c r="R395" s="19">
        <f>SUM(G395:Q395)</f>
        <v>4046565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2 PROD Classified'!H396</f>
        <v>15445163</v>
      </c>
      <c r="G396" s="19">
        <f>F396-SUM(H396:Q396)</f>
        <v>5536628</v>
      </c>
      <c r="H396" s="19">
        <f>ROUND(F396*VLOOKUP(D396,ALLOCTABLE_Prod_Energy,$H$10,FALSE),0)</f>
        <v>4726683</v>
      </c>
      <c r="I396" s="19">
        <f>ROUND(F396*VLOOKUP(D396,ALLOCTABLE_Prod_Energy,$I$10,FALSE),0)</f>
        <v>23940</v>
      </c>
      <c r="J396" s="19">
        <f>ROUND(F396*VLOOKUP(D396,ALLOCTABLE_Prod_Energy,$J$10,FALSE),0)</f>
        <v>72901</v>
      </c>
      <c r="K396" s="19">
        <f>ROUND(F396*VLOOKUP(D396,ALLOCTABLE_Prod_Energy,$K$10,FALSE),0)</f>
        <v>1081</v>
      </c>
      <c r="L396" s="19">
        <f>ROUND(F396*VLOOKUP(D396,ALLOCTABLE_Prod_Energy,$L$10,FALSE),0)</f>
        <v>2300557</v>
      </c>
      <c r="M396" s="19">
        <f>ROUND(F396*VLOOKUP(D396,ALLOCTABLE_Prod_Energy,$M$10,FALSE),0)</f>
        <v>1917826</v>
      </c>
      <c r="N396" s="19">
        <f>ROUND(F396*VLOOKUP(D396,ALLOCTABLE_Prod_Energy,$N$10,FALSE),0)</f>
        <v>22550</v>
      </c>
      <c r="O396" s="19">
        <f>ROUND(F396*VLOOKUP(D396,ALLOCTABLE_Prod_Energy,$O$10,FALSE),0)</f>
        <v>722988</v>
      </c>
      <c r="P396" s="19">
        <f>ROUND(F396*VLOOKUP(D396,ALLOCTABLE_Prod_Energy,$P$10,FALSE),0)</f>
        <v>71511</v>
      </c>
      <c r="Q396" s="19">
        <f>ROUND(F396*VLOOKUP(D396,ALLOCTABLE_Prod_Energy,$Q$10,FALSE),0)</f>
        <v>48498</v>
      </c>
      <c r="R396" s="19">
        <f>SUM(G396:Q396)</f>
        <v>15445163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2 PROD Classified'!H397</f>
        <v>0</v>
      </c>
      <c r="G397" s="19">
        <f>F397-SUM(H397:Q397)</f>
        <v>0</v>
      </c>
      <c r="H397" s="19">
        <f>ROUND(F397*VLOOKUP(D397,ALLOCTABLE_Prod_Energy,$H$10,FALSE),0)</f>
        <v>0</v>
      </c>
      <c r="I397" s="19">
        <f>ROUND(F397*VLOOKUP(D397,ALLOCTABLE_Prod_Energy,$I$10,FALSE),0)</f>
        <v>0</v>
      </c>
      <c r="J397" s="19">
        <f>ROUND(F397*VLOOKUP(D397,ALLOCTABLE_Prod_Energy,$J$10,FALSE),0)</f>
        <v>0</v>
      </c>
      <c r="K397" s="19">
        <f>ROUND(F397*VLOOKUP(D397,ALLOCTABLE_Prod_Energy,$K$10,FALSE),0)</f>
        <v>0</v>
      </c>
      <c r="L397" s="19">
        <f>ROUND(F397*VLOOKUP(D397,ALLOCTABLE_Prod_Energy,$L$10,FALSE),0)</f>
        <v>0</v>
      </c>
      <c r="M397" s="19">
        <f>ROUND(F397*VLOOKUP(D397,ALLOCTABLE_Prod_Energy,$M$10,FALSE),0)</f>
        <v>0</v>
      </c>
      <c r="N397" s="19">
        <f>ROUND(F397*VLOOKUP(D397,ALLOCTABLE_Prod_Energy,$N$10,FALSE),0)</f>
        <v>0</v>
      </c>
      <c r="O397" s="19">
        <f>ROUND(F397*VLOOKUP(D397,ALLOCTABLE_Prod_Energy,$O$10,FALSE),0)</f>
        <v>0</v>
      </c>
      <c r="P397" s="19">
        <f>ROUND(F397*VLOOKUP(D397,ALLOCTABLE_Prod_Energy,$P$10,FALSE),0)</f>
        <v>0</v>
      </c>
      <c r="Q397" s="19">
        <f>ROUND(F397*VLOOKUP(D397,ALLOCTABLE_Prod_Energy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19491728</v>
      </c>
      <c r="G398" s="29">
        <f>SUM(G394:G397)</f>
        <v>6987200</v>
      </c>
      <c r="H398" s="29">
        <f t="shared" ref="H398:Q398" si="321">SUM(H394:H397)</f>
        <v>5965053</v>
      </c>
      <c r="I398" s="29">
        <f t="shared" si="321"/>
        <v>30212</v>
      </c>
      <c r="J398" s="29">
        <f t="shared" si="321"/>
        <v>92001</v>
      </c>
      <c r="K398" s="29">
        <f t="shared" si="321"/>
        <v>1364</v>
      </c>
      <c r="L398" s="29">
        <f t="shared" si="321"/>
        <v>2903293</v>
      </c>
      <c r="M398" s="29">
        <f t="shared" si="321"/>
        <v>2420288</v>
      </c>
      <c r="N398" s="29">
        <f t="shared" si="321"/>
        <v>28458</v>
      </c>
      <c r="O398" s="29">
        <f t="shared" si="321"/>
        <v>912408</v>
      </c>
      <c r="P398" s="29">
        <f t="shared" si="321"/>
        <v>90247</v>
      </c>
      <c r="Q398" s="29">
        <f t="shared" si="321"/>
        <v>61204</v>
      </c>
      <c r="R398" s="29">
        <f>SUM(R394:R397)</f>
        <v>19491728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22">F398</f>
        <v>19491728</v>
      </c>
      <c r="G399" s="19">
        <f t="shared" si="322"/>
        <v>6987200</v>
      </c>
      <c r="H399" s="19">
        <f t="shared" si="322"/>
        <v>5965053</v>
      </c>
      <c r="I399" s="19">
        <f t="shared" si="322"/>
        <v>30212</v>
      </c>
      <c r="J399" s="19">
        <f t="shared" ref="J399:P399" si="323">J398</f>
        <v>92001</v>
      </c>
      <c r="K399" s="19">
        <f t="shared" si="323"/>
        <v>1364</v>
      </c>
      <c r="L399" s="19">
        <f t="shared" si="323"/>
        <v>2903293</v>
      </c>
      <c r="M399" s="19">
        <f t="shared" si="323"/>
        <v>2420288</v>
      </c>
      <c r="N399" s="19">
        <f t="shared" si="323"/>
        <v>28458</v>
      </c>
      <c r="O399" s="19">
        <f t="shared" si="323"/>
        <v>912408</v>
      </c>
      <c r="P399" s="19">
        <f t="shared" si="323"/>
        <v>90247</v>
      </c>
      <c r="Q399" s="19">
        <f t="shared" si="322"/>
        <v>61204</v>
      </c>
      <c r="R399" s="19">
        <f t="shared" si="322"/>
        <v>19491728</v>
      </c>
      <c r="S399" s="19">
        <f t="shared" si="322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2 PROD Classified'!H402</f>
        <v>10189</v>
      </c>
      <c r="G402" s="19">
        <f>F402-SUM(H402:Q402)</f>
        <v>3652</v>
      </c>
      <c r="H402" s="19">
        <f>ROUND(F402*VLOOKUP(D402,ALLOCTABLE_Prod_Energy,$H$10,FALSE),0)</f>
        <v>3118</v>
      </c>
      <c r="I402" s="19">
        <f>ROUND(F402*VLOOKUP(D402,ALLOCTABLE_Prod_Energy,$I$10,FALSE),0)</f>
        <v>16</v>
      </c>
      <c r="J402" s="19">
        <f>ROUND(F402*VLOOKUP(D402,ALLOCTABLE_Prod_Energy,$J$10,FALSE),0)</f>
        <v>48</v>
      </c>
      <c r="K402" s="19">
        <f>ROUND(F402*VLOOKUP(D402,ALLOCTABLE_Prod_Energy,$K$10,FALSE),0)</f>
        <v>1</v>
      </c>
      <c r="L402" s="19">
        <f>ROUND(F402*VLOOKUP(D402,ALLOCTABLE_Prod_Energy,$L$10,FALSE),0)</f>
        <v>1518</v>
      </c>
      <c r="M402" s="19">
        <f>ROUND(F402*VLOOKUP(D402,ALLOCTABLE_Prod_Energy,$M$10,FALSE),0)</f>
        <v>1265</v>
      </c>
      <c r="N402" s="19">
        <f>ROUND(F402*VLOOKUP(D402,ALLOCTABLE_Prod_Energy,$N$10,FALSE),0)</f>
        <v>15</v>
      </c>
      <c r="O402" s="19">
        <f>ROUND(F402*VLOOKUP(D402,ALLOCTABLE_Prod_Energy,$O$10,FALSE),0)</f>
        <v>477</v>
      </c>
      <c r="P402" s="19">
        <f>ROUND(F402*VLOOKUP(D402,ALLOCTABLE_Prod_Energy,$P$10,FALSE),0)</f>
        <v>47</v>
      </c>
      <c r="Q402" s="19">
        <f>ROUND(F402*VLOOKUP(D402,ALLOCTABLE_Prod_Energy,$Q$10,FALSE),0)</f>
        <v>32</v>
      </c>
      <c r="R402" s="19">
        <f>SUM(G402:Q402)</f>
        <v>10189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2 PROD Classified'!H403</f>
        <v>0</v>
      </c>
      <c r="G403" s="19">
        <f>F403-SUM(H403:Q403)</f>
        <v>0</v>
      </c>
      <c r="H403" s="19">
        <f>ROUND(F403*VLOOKUP(D403,ALLOCTABLE_Prod_Energy,$H$10,FALSE),0)</f>
        <v>0</v>
      </c>
      <c r="I403" s="19">
        <f>ROUND(F403*VLOOKUP(D403,ALLOCTABLE_Prod_Energy,$I$10,FALSE),0)</f>
        <v>0</v>
      </c>
      <c r="J403" s="19">
        <f>ROUND(F403*VLOOKUP(D403,ALLOCTABLE_Prod_Energy,$J$10,FALSE),0)</f>
        <v>0</v>
      </c>
      <c r="K403" s="19">
        <f>ROUND(F403*VLOOKUP(D403,ALLOCTABLE_Prod_Energy,$K$10,FALSE),0)</f>
        <v>0</v>
      </c>
      <c r="L403" s="19">
        <f>ROUND(F403*VLOOKUP(D403,ALLOCTABLE_Prod_Energy,$L$10,FALSE),0)</f>
        <v>0</v>
      </c>
      <c r="M403" s="19">
        <f>ROUND(F403*VLOOKUP(D403,ALLOCTABLE_Prod_Energy,$M$10,FALSE),0)</f>
        <v>0</v>
      </c>
      <c r="N403" s="19">
        <f>ROUND(F403*VLOOKUP(D403,ALLOCTABLE_Prod_Energy,$N$10,FALSE),0)</f>
        <v>0</v>
      </c>
      <c r="O403" s="19">
        <f>ROUND(F403*VLOOKUP(D403,ALLOCTABLE_Prod_Energy,$O$10,FALSE),0)</f>
        <v>0</v>
      </c>
      <c r="P403" s="19">
        <f>ROUND(F403*VLOOKUP(D403,ALLOCTABLE_Prod_Energy,$P$10,FALSE),0)</f>
        <v>0</v>
      </c>
      <c r="Q403" s="19">
        <f>ROUND(F403*VLOOKUP(D403,ALLOCTABLE_Prod_Energy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2 PROD Classified'!H404</f>
        <v>1508308</v>
      </c>
      <c r="G404" s="19">
        <f>F404-SUM(H404:Q404)</f>
        <v>540684</v>
      </c>
      <c r="H404" s="19">
        <f>ROUND(F404*VLOOKUP(D404,ALLOCTABLE_Prod_Energy,$H$10,FALSE),0)</f>
        <v>461587</v>
      </c>
      <c r="I404" s="19">
        <f>ROUND(F404*VLOOKUP(D404,ALLOCTABLE_Prod_Energy,$I$10,FALSE),0)</f>
        <v>2338</v>
      </c>
      <c r="J404" s="19">
        <f>ROUND(F404*VLOOKUP(D404,ALLOCTABLE_Prod_Energy,$J$10,FALSE),0)</f>
        <v>7119</v>
      </c>
      <c r="K404" s="19">
        <f>ROUND(F404*VLOOKUP(D404,ALLOCTABLE_Prod_Energy,$K$10,FALSE),0)</f>
        <v>106</v>
      </c>
      <c r="L404" s="19">
        <f>ROUND(F404*VLOOKUP(D404,ALLOCTABLE_Prod_Energy,$L$10,FALSE),0)</f>
        <v>224662</v>
      </c>
      <c r="M404" s="19">
        <f>ROUND(F404*VLOOKUP(D404,ALLOCTABLE_Prod_Energy,$M$10,FALSE),0)</f>
        <v>187287</v>
      </c>
      <c r="N404" s="19">
        <f>ROUND(F404*VLOOKUP(D404,ALLOCTABLE_Prod_Energy,$N$10,FALSE),0)</f>
        <v>2202</v>
      </c>
      <c r="O404" s="19">
        <f>ROUND(F404*VLOOKUP(D404,ALLOCTABLE_Prod_Energy,$O$10,FALSE),0)</f>
        <v>70604</v>
      </c>
      <c r="P404" s="19">
        <f>ROUND(F404*VLOOKUP(D404,ALLOCTABLE_Prod_Energy,$P$10,FALSE),0)</f>
        <v>6983</v>
      </c>
      <c r="Q404" s="19">
        <f>ROUND(F404*VLOOKUP(D404,ALLOCTABLE_Prod_Energy,$Q$10,FALSE),0)</f>
        <v>4736</v>
      </c>
      <c r="R404" s="19">
        <f>SUM(G404:Q404)</f>
        <v>1508308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1518497</v>
      </c>
      <c r="G405" s="64">
        <f>SUM(G401:G404)</f>
        <v>544336</v>
      </c>
      <c r="H405" s="64">
        <f t="shared" ref="H405:Q405" si="324">SUM(H401:H404)</f>
        <v>464705</v>
      </c>
      <c r="I405" s="64">
        <f t="shared" si="324"/>
        <v>2354</v>
      </c>
      <c r="J405" s="64">
        <f>SUM(J401:J404)</f>
        <v>7167</v>
      </c>
      <c r="K405" s="64">
        <f>SUM(K401:K404)</f>
        <v>107</v>
      </c>
      <c r="L405" s="64">
        <f>SUM(L401:L404)</f>
        <v>226180</v>
      </c>
      <c r="M405" s="64">
        <f>SUM(M401:M404)</f>
        <v>188552</v>
      </c>
      <c r="N405" s="64">
        <f>SUM(N401:N404)</f>
        <v>2217</v>
      </c>
      <c r="O405" s="64">
        <f t="shared" si="324"/>
        <v>71081</v>
      </c>
      <c r="P405" s="64">
        <f t="shared" si="324"/>
        <v>7030</v>
      </c>
      <c r="Q405" s="64">
        <f t="shared" si="324"/>
        <v>4768</v>
      </c>
      <c r="R405" s="64">
        <f>SUM(R401:R404)</f>
        <v>1518497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25">IF(WorkingCap="No",0,ROUND((H549-H447-H448)/8,0))</f>
        <v>0</v>
      </c>
      <c r="I407" s="19">
        <f t="shared" si="325"/>
        <v>0</v>
      </c>
      <c r="J407" s="19">
        <f t="shared" si="325"/>
        <v>0</v>
      </c>
      <c r="K407" s="19">
        <f t="shared" si="325"/>
        <v>0</v>
      </c>
      <c r="L407" s="19">
        <f t="shared" si="325"/>
        <v>0</v>
      </c>
      <c r="M407" s="19">
        <f t="shared" si="325"/>
        <v>0</v>
      </c>
      <c r="N407" s="19">
        <f t="shared" si="325"/>
        <v>0</v>
      </c>
      <c r="O407" s="19">
        <f t="shared" si="325"/>
        <v>0</v>
      </c>
      <c r="P407" s="19">
        <f t="shared" si="325"/>
        <v>0</v>
      </c>
      <c r="Q407" s="19">
        <f t="shared" si="325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26">F407</f>
        <v>0</v>
      </c>
      <c r="G408" s="19">
        <f t="shared" si="326"/>
        <v>0</v>
      </c>
      <c r="H408" s="19">
        <f t="shared" si="326"/>
        <v>0</v>
      </c>
      <c r="I408" s="19">
        <f t="shared" si="326"/>
        <v>0</v>
      </c>
      <c r="J408" s="19">
        <f t="shared" ref="J408:P408" si="327">J407</f>
        <v>0</v>
      </c>
      <c r="K408" s="19">
        <f t="shared" si="327"/>
        <v>0</v>
      </c>
      <c r="L408" s="19">
        <f t="shared" si="327"/>
        <v>0</v>
      </c>
      <c r="M408" s="19">
        <f t="shared" si="327"/>
        <v>0</v>
      </c>
      <c r="N408" s="19">
        <f t="shared" si="327"/>
        <v>0</v>
      </c>
      <c r="O408" s="19">
        <f t="shared" si="327"/>
        <v>0</v>
      </c>
      <c r="P408" s="19">
        <f t="shared" si="327"/>
        <v>0</v>
      </c>
      <c r="Q408" s="19">
        <f t="shared" si="326"/>
        <v>0</v>
      </c>
      <c r="R408" s="19">
        <f t="shared" si="326"/>
        <v>0</v>
      </c>
      <c r="S408" s="19">
        <f t="shared" si="326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2 PROD Classified'!H411</f>
        <v>0</v>
      </c>
      <c r="G411" s="19">
        <f>F411-SUM(H411:Q411)</f>
        <v>0</v>
      </c>
      <c r="H411" s="19">
        <f>ROUND(F411*VLOOKUP(D411,ALLOCTABLE_Prod_Energy,$H$10,FALSE),0)</f>
        <v>0</v>
      </c>
      <c r="I411" s="19">
        <f>ROUND(F411*VLOOKUP(D411,ALLOCTABLE_Prod_Energy,$I$10,FALSE),0)</f>
        <v>0</v>
      </c>
      <c r="J411" s="19">
        <f>ROUND(F411*VLOOKUP(D411,ALLOCTABLE_Prod_Energy,$J$10,FALSE),0)</f>
        <v>0</v>
      </c>
      <c r="K411" s="19">
        <f>ROUND(F411*VLOOKUP(D411,ALLOCTABLE_Prod_Energy,$K$10,FALSE),0)</f>
        <v>0</v>
      </c>
      <c r="L411" s="19">
        <f>ROUND(F411*VLOOKUP(D411,ALLOCTABLE_Prod_Energy,$L$10,FALSE),0)</f>
        <v>0</v>
      </c>
      <c r="M411" s="19">
        <f>ROUND(F411*VLOOKUP(D411,ALLOCTABLE_Prod_Energy,$M$10,FALSE),0)</f>
        <v>0</v>
      </c>
      <c r="N411" s="19">
        <f>ROUND(F411*VLOOKUP(D411,ALLOCTABLE_Prod_Energy,$N$10,FALSE),0)</f>
        <v>0</v>
      </c>
      <c r="O411" s="19">
        <f>ROUND(F411*VLOOKUP(D411,ALLOCTABLE_Prod_Energy,$O$10,FALSE),0)</f>
        <v>0</v>
      </c>
      <c r="P411" s="19">
        <f>ROUND(F411*VLOOKUP(D411,ALLOCTABLE_Prod_Energy,$P$10,FALSE),0)</f>
        <v>0</v>
      </c>
      <c r="Q411" s="19">
        <f>ROUND(F411*VLOOKUP(D411,ALLOCTABLE_Prod_Energy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2 PROD Classified'!H412</f>
        <v>0</v>
      </c>
      <c r="G412" s="19">
        <f>F412-SUM(H412:Q412)</f>
        <v>0</v>
      </c>
      <c r="H412" s="19">
        <f>ROUND(F412*VLOOKUP(D412,ALLOCTABLE_Prod_Energy,$H$10,FALSE),0)</f>
        <v>0</v>
      </c>
      <c r="I412" s="19">
        <f>ROUND(F412*VLOOKUP(D412,ALLOCTABLE_Prod_Energy,$I$10,FALSE),0)</f>
        <v>0</v>
      </c>
      <c r="J412" s="19">
        <f>ROUND(F412*VLOOKUP(D412,ALLOCTABLE_Prod_Energy,$J$10,FALSE),0)</f>
        <v>0</v>
      </c>
      <c r="K412" s="19">
        <f>ROUND(F412*VLOOKUP(D412,ALLOCTABLE_Prod_Energy,$K$10,FALSE),0)</f>
        <v>0</v>
      </c>
      <c r="L412" s="19">
        <f>ROUND(F412*VLOOKUP(D412,ALLOCTABLE_Prod_Energy,$L$10,FALSE),0)</f>
        <v>0</v>
      </c>
      <c r="M412" s="19">
        <f>ROUND(F412*VLOOKUP(D412,ALLOCTABLE_Prod_Energy,$M$10,FALSE),0)</f>
        <v>0</v>
      </c>
      <c r="N412" s="19">
        <f>ROUND(F412*VLOOKUP(D412,ALLOCTABLE_Prod_Energy,$N$10,FALSE),0)</f>
        <v>0</v>
      </c>
      <c r="O412" s="19">
        <f>ROUND(F412*VLOOKUP(D412,ALLOCTABLE_Prod_Energy,$O$10,FALSE),0)</f>
        <v>0</v>
      </c>
      <c r="P412" s="19">
        <f>ROUND(F412*VLOOKUP(D412,ALLOCTABLE_Prod_Energy,$P$10,FALSE),0)</f>
        <v>0</v>
      </c>
      <c r="Q412" s="19">
        <f>ROUND(F412*VLOOKUP(D412,ALLOCTABLE_Prod_Energy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2 PROD Classified'!H413</f>
        <v>0</v>
      </c>
      <c r="G413" s="19">
        <f>F413-SUM(H413:Q413)</f>
        <v>0</v>
      </c>
      <c r="H413" s="19">
        <f>ROUND(F413*VLOOKUP(D413,ALLOCTABLE_Prod_Energy,$H$10,FALSE),0)</f>
        <v>0</v>
      </c>
      <c r="I413" s="19">
        <f>ROUND(F413*VLOOKUP(D413,ALLOCTABLE_Prod_Energy,$I$10,FALSE),0)</f>
        <v>0</v>
      </c>
      <c r="J413" s="19">
        <f>ROUND(F413*VLOOKUP(D413,ALLOCTABLE_Prod_Energy,$J$10,FALSE),0)</f>
        <v>0</v>
      </c>
      <c r="K413" s="19">
        <f>ROUND(F413*VLOOKUP(D413,ALLOCTABLE_Prod_Energy,$K$10,FALSE),0)</f>
        <v>0</v>
      </c>
      <c r="L413" s="19">
        <f>ROUND(F413*VLOOKUP(D413,ALLOCTABLE_Prod_Energy,$L$10,FALSE),0)</f>
        <v>0</v>
      </c>
      <c r="M413" s="19">
        <f>ROUND(F413*VLOOKUP(D413,ALLOCTABLE_Prod_Energy,$M$10,FALSE),0)</f>
        <v>0</v>
      </c>
      <c r="N413" s="19">
        <f>ROUND(F413*VLOOKUP(D413,ALLOCTABLE_Prod_Energy,$N$10,FALSE),0)</f>
        <v>0</v>
      </c>
      <c r="O413" s="19">
        <f>ROUND(F413*VLOOKUP(D413,ALLOCTABLE_Prod_Energy,$O$10,FALSE),0)</f>
        <v>0</v>
      </c>
      <c r="P413" s="19">
        <f>ROUND(F413*VLOOKUP(D413,ALLOCTABLE_Prod_Energy,$P$10,FALSE),0)</f>
        <v>0</v>
      </c>
      <c r="Q413" s="19">
        <f>ROUND(F413*VLOOKUP(D413,ALLOCTABLE_Prod_Energy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28">SUM(J410:J413)</f>
        <v>0</v>
      </c>
      <c r="K414" s="29">
        <f t="shared" si="328"/>
        <v>0</v>
      </c>
      <c r="L414" s="29">
        <f t="shared" si="328"/>
        <v>0</v>
      </c>
      <c r="M414" s="29">
        <f t="shared" si="328"/>
        <v>0</v>
      </c>
      <c r="N414" s="29">
        <f t="shared" si="328"/>
        <v>0</v>
      </c>
      <c r="O414" s="29">
        <f t="shared" si="328"/>
        <v>0</v>
      </c>
      <c r="P414" s="29">
        <f t="shared" si="328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21010225</v>
      </c>
      <c r="G416" s="19">
        <f>G399+G405+G408+G414</f>
        <v>7531536</v>
      </c>
      <c r="H416" s="19">
        <f>H399+H405+H408+H414</f>
        <v>6429758</v>
      </c>
      <c r="I416" s="19">
        <f>I399+I405+I408+I414</f>
        <v>32566</v>
      </c>
      <c r="J416" s="19">
        <f t="shared" ref="J416:P416" si="329">J399+J405+J408+J414</f>
        <v>99168</v>
      </c>
      <c r="K416" s="19">
        <f t="shared" si="329"/>
        <v>1471</v>
      </c>
      <c r="L416" s="19">
        <f t="shared" si="329"/>
        <v>3129473</v>
      </c>
      <c r="M416" s="19">
        <f t="shared" si="329"/>
        <v>2608840</v>
      </c>
      <c r="N416" s="19">
        <f t="shared" si="329"/>
        <v>30675</v>
      </c>
      <c r="O416" s="19">
        <f t="shared" si="329"/>
        <v>983489</v>
      </c>
      <c r="P416" s="19">
        <f t="shared" si="329"/>
        <v>97277</v>
      </c>
      <c r="Q416" s="19">
        <f>Q399+Q405+Q408+Q414</f>
        <v>65972</v>
      </c>
      <c r="R416" s="19">
        <f>R399+R405+R408+R414</f>
        <v>21010225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-4341274</v>
      </c>
      <c r="G418" s="19">
        <f>-G324</f>
        <v>-1556173</v>
      </c>
      <c r="H418" s="19">
        <f>-H324</f>
        <v>-1328560</v>
      </c>
      <c r="I418" s="19">
        <f>-I324</f>
        <v>-6729</v>
      </c>
      <c r="J418" s="19">
        <f t="shared" ref="J418:P418" si="330">-J324</f>
        <v>-20491</v>
      </c>
      <c r="K418" s="19">
        <f t="shared" si="330"/>
        <v>-304</v>
      </c>
      <c r="L418" s="19">
        <f t="shared" si="330"/>
        <v>-646632</v>
      </c>
      <c r="M418" s="19">
        <f t="shared" si="330"/>
        <v>-539056</v>
      </c>
      <c r="N418" s="19">
        <f t="shared" si="330"/>
        <v>-6338</v>
      </c>
      <c r="O418" s="19">
        <f t="shared" si="330"/>
        <v>-203258</v>
      </c>
      <c r="P418" s="19">
        <f t="shared" si="330"/>
        <v>-20101</v>
      </c>
      <c r="Q418" s="19">
        <f>-Q324</f>
        <v>-13632</v>
      </c>
      <c r="R418" s="19">
        <f>-R324</f>
        <v>-4341274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3501256</v>
      </c>
      <c r="G419" s="19">
        <f>G377</f>
        <v>1257982</v>
      </c>
      <c r="H419" s="19">
        <f>H377</f>
        <v>1073984</v>
      </c>
      <c r="I419" s="19">
        <f>I377</f>
        <v>5427</v>
      </c>
      <c r="J419" s="19">
        <f t="shared" ref="J419:P419" si="331">J377</f>
        <v>16559</v>
      </c>
      <c r="K419" s="19">
        <f t="shared" si="331"/>
        <v>245</v>
      </c>
      <c r="L419" s="19">
        <f t="shared" si="331"/>
        <v>522004</v>
      </c>
      <c r="M419" s="19">
        <f t="shared" si="331"/>
        <v>435769</v>
      </c>
      <c r="N419" s="19">
        <f t="shared" si="331"/>
        <v>5112</v>
      </c>
      <c r="O419" s="19">
        <f t="shared" si="331"/>
        <v>156904</v>
      </c>
      <c r="P419" s="19">
        <f t="shared" si="331"/>
        <v>16243</v>
      </c>
      <c r="Q419" s="19">
        <f>Q377</f>
        <v>11027</v>
      </c>
      <c r="R419" s="19">
        <f>R377</f>
        <v>3501256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21010225</v>
      </c>
      <c r="G420" s="19">
        <f>G416</f>
        <v>7531536</v>
      </c>
      <c r="H420" s="19">
        <f>H416</f>
        <v>6429758</v>
      </c>
      <c r="I420" s="19">
        <f>I416</f>
        <v>32566</v>
      </c>
      <c r="J420" s="19">
        <f t="shared" ref="J420:P420" si="332">J416</f>
        <v>99168</v>
      </c>
      <c r="K420" s="19">
        <f t="shared" si="332"/>
        <v>1471</v>
      </c>
      <c r="L420" s="19">
        <f t="shared" si="332"/>
        <v>3129473</v>
      </c>
      <c r="M420" s="19">
        <f t="shared" si="332"/>
        <v>2608840</v>
      </c>
      <c r="N420" s="19">
        <f t="shared" si="332"/>
        <v>30675</v>
      </c>
      <c r="O420" s="19">
        <f t="shared" si="332"/>
        <v>983489</v>
      </c>
      <c r="P420" s="19">
        <f t="shared" si="332"/>
        <v>97277</v>
      </c>
      <c r="Q420" s="19">
        <f>Q416</f>
        <v>65972</v>
      </c>
      <c r="R420" s="19">
        <f>R416</f>
        <v>21010225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S421" si="333">SUM(F417:F420)</f>
        <v>20170207</v>
      </c>
      <c r="G421" s="29">
        <f>SUM(G417:G420)</f>
        <v>7233345</v>
      </c>
      <c r="H421" s="29">
        <f t="shared" si="333"/>
        <v>6175182</v>
      </c>
      <c r="I421" s="29">
        <f t="shared" si="333"/>
        <v>31264</v>
      </c>
      <c r="J421" s="29">
        <f t="shared" si="333"/>
        <v>95236</v>
      </c>
      <c r="K421" s="29">
        <f t="shared" si="333"/>
        <v>1412</v>
      </c>
      <c r="L421" s="29">
        <f t="shared" si="333"/>
        <v>3004845</v>
      </c>
      <c r="M421" s="29">
        <f t="shared" si="333"/>
        <v>2505553</v>
      </c>
      <c r="N421" s="29">
        <f t="shared" si="333"/>
        <v>29449</v>
      </c>
      <c r="O421" s="29">
        <f t="shared" si="333"/>
        <v>937135</v>
      </c>
      <c r="P421" s="29">
        <f>SUM(P417:P420)</f>
        <v>93419</v>
      </c>
      <c r="Q421" s="29">
        <f t="shared" si="333"/>
        <v>63367</v>
      </c>
      <c r="R421" s="29">
        <f t="shared" si="333"/>
        <v>20170207</v>
      </c>
      <c r="S421" s="29">
        <f t="shared" si="333"/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24619263</v>
      </c>
      <c r="G424" s="19">
        <f>G277</f>
        <v>8825203</v>
      </c>
      <c r="H424" s="19">
        <f>H277</f>
        <v>7534179</v>
      </c>
      <c r="I424" s="19">
        <f>I277</f>
        <v>38160</v>
      </c>
      <c r="J424" s="19">
        <f t="shared" ref="J424:P424" si="334">J277</f>
        <v>116202</v>
      </c>
      <c r="K424" s="19">
        <f t="shared" si="334"/>
        <v>1723</v>
      </c>
      <c r="L424" s="19">
        <f t="shared" si="334"/>
        <v>3667027</v>
      </c>
      <c r="M424" s="19">
        <f t="shared" si="334"/>
        <v>3056951</v>
      </c>
      <c r="N424" s="19">
        <f t="shared" si="334"/>
        <v>35945</v>
      </c>
      <c r="O424" s="19">
        <f t="shared" si="334"/>
        <v>1152582</v>
      </c>
      <c r="P424" s="19">
        <f t="shared" si="334"/>
        <v>113987</v>
      </c>
      <c r="Q424" s="19">
        <f>Q277</f>
        <v>77304</v>
      </c>
      <c r="R424" s="19">
        <f>R277</f>
        <v>24619263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20170207</v>
      </c>
      <c r="G425" s="19">
        <f>G421</f>
        <v>7233345</v>
      </c>
      <c r="H425" s="19">
        <f>H421</f>
        <v>6175182</v>
      </c>
      <c r="I425" s="19">
        <f>I421</f>
        <v>31264</v>
      </c>
      <c r="J425" s="19">
        <f t="shared" ref="J425:P425" si="335">J421</f>
        <v>95236</v>
      </c>
      <c r="K425" s="19">
        <f t="shared" si="335"/>
        <v>1412</v>
      </c>
      <c r="L425" s="19">
        <f t="shared" si="335"/>
        <v>3004845</v>
      </c>
      <c r="M425" s="19">
        <f t="shared" si="335"/>
        <v>2505553</v>
      </c>
      <c r="N425" s="19">
        <f t="shared" si="335"/>
        <v>29449</v>
      </c>
      <c r="O425" s="19">
        <f t="shared" si="335"/>
        <v>937135</v>
      </c>
      <c r="P425" s="19">
        <f t="shared" si="335"/>
        <v>93419</v>
      </c>
      <c r="Q425" s="19">
        <f>Q421</f>
        <v>63367</v>
      </c>
      <c r="R425" s="19">
        <f>R421</f>
        <v>20170207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44789470</v>
      </c>
      <c r="G426" s="29">
        <f>SUM(G423:G425)</f>
        <v>16058548</v>
      </c>
      <c r="H426" s="29">
        <f>SUM(H423:H425)</f>
        <v>13709361</v>
      </c>
      <c r="I426" s="29">
        <f>SUM(I423:I425)</f>
        <v>69424</v>
      </c>
      <c r="J426" s="29">
        <f t="shared" ref="J426:P426" si="336">SUM(J423:J425)</f>
        <v>211438</v>
      </c>
      <c r="K426" s="29">
        <f t="shared" si="336"/>
        <v>3135</v>
      </c>
      <c r="L426" s="29">
        <f t="shared" si="336"/>
        <v>6671872</v>
      </c>
      <c r="M426" s="29">
        <f t="shared" si="336"/>
        <v>5562504</v>
      </c>
      <c r="N426" s="29">
        <f t="shared" si="336"/>
        <v>65394</v>
      </c>
      <c r="O426" s="29">
        <f t="shared" si="336"/>
        <v>2089717</v>
      </c>
      <c r="P426" s="29">
        <f t="shared" si="336"/>
        <v>207406</v>
      </c>
      <c r="Q426" s="29">
        <f>SUM(Q423:Q425)</f>
        <v>140671</v>
      </c>
      <c r="R426" s="29">
        <f>SUM(R423:R425)</f>
        <v>44789470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37">$F$811</f>
        <v>7.9680000000000001E-2</v>
      </c>
      <c r="H428" s="358">
        <f t="shared" si="337"/>
        <v>7.9680000000000001E-2</v>
      </c>
      <c r="I428" s="358">
        <f t="shared" si="337"/>
        <v>7.9680000000000001E-2</v>
      </c>
      <c r="J428" s="358">
        <f t="shared" si="337"/>
        <v>7.9680000000000001E-2</v>
      </c>
      <c r="K428" s="358">
        <f t="shared" si="337"/>
        <v>7.9680000000000001E-2</v>
      </c>
      <c r="L428" s="358">
        <f t="shared" si="337"/>
        <v>7.9680000000000001E-2</v>
      </c>
      <c r="M428" s="358">
        <f t="shared" si="337"/>
        <v>7.9680000000000001E-2</v>
      </c>
      <c r="N428" s="358">
        <f t="shared" si="337"/>
        <v>7.9680000000000001E-2</v>
      </c>
      <c r="O428" s="358">
        <f t="shared" si="337"/>
        <v>7.9680000000000001E-2</v>
      </c>
      <c r="P428" s="358">
        <f t="shared" si="337"/>
        <v>7.9680000000000001E-2</v>
      </c>
      <c r="Q428" s="358">
        <f t="shared" si="337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3568825</v>
      </c>
      <c r="G429" s="19">
        <f>F429-SUM(H429:Q429)</f>
        <v>1279544</v>
      </c>
      <c r="H429" s="19">
        <f>ROUND(H426*H428,0)</f>
        <v>1092362</v>
      </c>
      <c r="I429" s="19">
        <f>ROUND(I426*I428,0)</f>
        <v>5532</v>
      </c>
      <c r="J429" s="19">
        <f t="shared" ref="J429:P429" si="338">ROUND(J426*J428,0)</f>
        <v>16847</v>
      </c>
      <c r="K429" s="19">
        <f t="shared" si="338"/>
        <v>250</v>
      </c>
      <c r="L429" s="19">
        <f t="shared" si="338"/>
        <v>531615</v>
      </c>
      <c r="M429" s="19">
        <f t="shared" si="338"/>
        <v>443220</v>
      </c>
      <c r="N429" s="19">
        <f t="shared" si="338"/>
        <v>5211</v>
      </c>
      <c r="O429" s="19">
        <f t="shared" si="338"/>
        <v>166509</v>
      </c>
      <c r="P429" s="19">
        <f t="shared" si="338"/>
        <v>16526</v>
      </c>
      <c r="Q429" s="63">
        <f>ROUND(Q426*Q428,0)</f>
        <v>11209</v>
      </c>
      <c r="R429" s="19">
        <f>SUM(G429:Q429)</f>
        <v>3568825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2 PROD Classified'!H431</f>
        <v>44786524</v>
      </c>
      <c r="G431" s="19">
        <f>F431-SUM(H431:Q431)</f>
        <v>16057761</v>
      </c>
      <c r="H431" s="19">
        <f>ROUND(F431*VLOOKUP(D431,ALLOCTABLE_Prod_Energy,$H$10,FALSE),0)</f>
        <v>13708259</v>
      </c>
      <c r="I431" s="19">
        <f>ROUND(F431*VLOOKUP(D431,ALLOCTABLE_Prod_Energy,$I$10,FALSE),0)</f>
        <v>69419</v>
      </c>
      <c r="J431" s="19">
        <f>ROUND(F431*VLOOKUP(D431,ALLOCTABLE_Prod_Energy,$J$10,FALSE),0)</f>
        <v>211392</v>
      </c>
      <c r="K431" s="19">
        <f>ROUND(F431*VLOOKUP(D431,ALLOCTABLE_Prod_Energy,$K$10,FALSE),0)</f>
        <v>3135</v>
      </c>
      <c r="L431" s="19">
        <f>ROUND(F431*VLOOKUP(D431,ALLOCTABLE_Prod_Energy,$L$10,FALSE),0)</f>
        <v>6671401</v>
      </c>
      <c r="M431" s="19">
        <f>ROUND(F431*VLOOKUP(D431,ALLOCTABLE_Prod_Energy,$M$10,FALSE),0)</f>
        <v>5562038</v>
      </c>
      <c r="N431" s="19">
        <f>ROUND(F431*VLOOKUP(D431,ALLOCTABLE_Prod_Energy,$N$10,FALSE),0)</f>
        <v>65388</v>
      </c>
      <c r="O431" s="19">
        <f>ROUND(F431*VLOOKUP(D431,ALLOCTABLE_Prod_Energy,$O$10,FALSE),0)</f>
        <v>2089739</v>
      </c>
      <c r="P431" s="19">
        <f>ROUND(F431*VLOOKUP(D431,ALLOCTABLE_Prod_Energy,$P$10,FALSE),0)</f>
        <v>207362</v>
      </c>
      <c r="Q431" s="19">
        <f>ROUND(F431*VLOOKUP(D431,ALLOCTABLE_Prod_Energy,$Q$10,FALSE),0)</f>
        <v>140630</v>
      </c>
      <c r="R431" s="19">
        <f>SUM(G431:Q431)</f>
        <v>44786524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39">RofR</f>
        <v>7.9680000000000001E-2</v>
      </c>
      <c r="G432" s="358">
        <f t="shared" si="339"/>
        <v>7.9680000000000001E-2</v>
      </c>
      <c r="H432" s="358">
        <f t="shared" si="339"/>
        <v>7.9680000000000001E-2</v>
      </c>
      <c r="I432" s="358">
        <f t="shared" si="339"/>
        <v>7.9680000000000001E-2</v>
      </c>
      <c r="J432" s="358">
        <f t="shared" si="339"/>
        <v>7.9680000000000001E-2</v>
      </c>
      <c r="K432" s="358">
        <f t="shared" si="339"/>
        <v>7.9680000000000001E-2</v>
      </c>
      <c r="L432" s="358">
        <f t="shared" si="339"/>
        <v>7.9680000000000001E-2</v>
      </c>
      <c r="M432" s="358">
        <f t="shared" si="339"/>
        <v>7.9680000000000001E-2</v>
      </c>
      <c r="N432" s="358">
        <f t="shared" si="339"/>
        <v>7.9680000000000001E-2</v>
      </c>
      <c r="O432" s="358">
        <f t="shared" si="339"/>
        <v>7.9680000000000001E-2</v>
      </c>
      <c r="P432" s="358">
        <f t="shared" si="339"/>
        <v>7.9680000000000001E-2</v>
      </c>
      <c r="Q432" s="358">
        <f t="shared" si="339"/>
        <v>7.9680000000000001E-2</v>
      </c>
      <c r="R432" s="358">
        <f t="shared" si="339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3568590</v>
      </c>
      <c r="G433" s="19">
        <f>F433-SUM(H433:Q433)</f>
        <v>1279483</v>
      </c>
      <c r="H433" s="19">
        <f t="shared" ref="H433:R433" si="340">ROUND(H431*H432,0)</f>
        <v>1092274</v>
      </c>
      <c r="I433" s="19">
        <f t="shared" si="340"/>
        <v>5531</v>
      </c>
      <c r="J433" s="19">
        <f t="shared" si="340"/>
        <v>16844</v>
      </c>
      <c r="K433" s="19">
        <f t="shared" si="340"/>
        <v>250</v>
      </c>
      <c r="L433" s="19">
        <f t="shared" si="340"/>
        <v>531577</v>
      </c>
      <c r="M433" s="19">
        <f t="shared" si="340"/>
        <v>443183</v>
      </c>
      <c r="N433" s="19">
        <f t="shared" si="340"/>
        <v>5210</v>
      </c>
      <c r="O433" s="19">
        <f t="shared" si="340"/>
        <v>166510</v>
      </c>
      <c r="P433" s="19">
        <f t="shared" si="340"/>
        <v>16523</v>
      </c>
      <c r="Q433" s="19">
        <f t="shared" si="340"/>
        <v>11205</v>
      </c>
      <c r="R433" s="19">
        <f t="shared" si="340"/>
        <v>3568590</v>
      </c>
      <c r="S433" s="19">
        <f>F429-R429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4</v>
      </c>
      <c r="S435" s="14"/>
    </row>
    <row r="436" spans="1:19">
      <c r="A436" s="25" t="str">
        <f>$A$2</f>
        <v>PRODUCTION ENERGY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41">K$7</f>
        <v>SP</v>
      </c>
      <c r="L441" s="26" t="str">
        <f t="shared" si="341"/>
        <v>DT SEC</v>
      </c>
      <c r="M441" s="26" t="str">
        <f t="shared" si="341"/>
        <v>DT PRI</v>
      </c>
      <c r="N441" s="26" t="str">
        <f t="shared" si="341"/>
        <v>DP</v>
      </c>
      <c r="O441" s="26" t="str">
        <f t="shared" si="341"/>
        <v>TT</v>
      </c>
      <c r="P441" s="26"/>
      <c r="Q441" s="26" t="str">
        <f t="shared" si="341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PRODUCT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42">K$8</f>
        <v>SECONDARY</v>
      </c>
      <c r="L442" s="26" t="str">
        <f t="shared" si="342"/>
        <v>SECONDARY</v>
      </c>
      <c r="M442" s="26" t="str">
        <f t="shared" si="342"/>
        <v>PRIMARY</v>
      </c>
      <c r="N442" s="26" t="str">
        <f t="shared" si="342"/>
        <v>PRIMARY</v>
      </c>
      <c r="O442" s="26" t="str">
        <f t="shared" si="342"/>
        <v>TRANSMISSION</v>
      </c>
      <c r="P442" s="26" t="str">
        <f t="shared" si="342"/>
        <v>LT</v>
      </c>
      <c r="Q442" s="26" t="str">
        <f t="shared" si="342"/>
        <v>WATER</v>
      </c>
      <c r="R442" s="26" t="str">
        <f>R8</f>
        <v>TOTAL</v>
      </c>
      <c r="S442" s="26" t="str">
        <f t="shared" si="342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ENERGY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43">K$9</f>
        <v>DISTRIBUTION</v>
      </c>
      <c r="L443" s="26" t="str">
        <f t="shared" si="343"/>
        <v>DISTRIBUTION</v>
      </c>
      <c r="M443" s="26" t="str">
        <f t="shared" si="343"/>
        <v>DISTRIBUTION</v>
      </c>
      <c r="N443" s="26" t="str">
        <f t="shared" si="343"/>
        <v>DISTRIBUTION</v>
      </c>
      <c r="O443" s="26" t="str">
        <f t="shared" si="343"/>
        <v>TIME OF DAY</v>
      </c>
      <c r="P443" s="26" t="str">
        <f t="shared" si="343"/>
        <v>LIGHTING</v>
      </c>
      <c r="Q443" s="26" t="str">
        <f t="shared" si="343"/>
        <v>PUMPING</v>
      </c>
      <c r="R443" s="26" t="str">
        <f>R9</f>
        <v>AT ISSUE</v>
      </c>
      <c r="S443" s="26" t="str">
        <f t="shared" si="343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44">K$10</f>
        <v>7</v>
      </c>
      <c r="L444" s="420">
        <f t="shared" si="344"/>
        <v>8</v>
      </c>
      <c r="M444" s="420">
        <f t="shared" si="344"/>
        <v>9</v>
      </c>
      <c r="N444" s="420">
        <f t="shared" si="344"/>
        <v>10</v>
      </c>
      <c r="O444" s="420">
        <f t="shared" si="344"/>
        <v>11</v>
      </c>
      <c r="P444" s="420">
        <f t="shared" si="344"/>
        <v>12</v>
      </c>
      <c r="Q444" s="420">
        <f t="shared" si="344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2 PROD Classified'!H447</f>
        <v>0</v>
      </c>
      <c r="G447" s="19">
        <f t="shared" ref="G447:G452" si="345">F447-SUM(H447:Q447)</f>
        <v>0</v>
      </c>
      <c r="H447" s="19">
        <f t="shared" ref="H447:H452" si="346">ROUND(F447*VLOOKUP(D447,ALLOCTABLE_Prod_Energy,$H$10,FALSE),0)</f>
        <v>0</v>
      </c>
      <c r="I447" s="19">
        <f t="shared" ref="I447:I452" si="347">ROUND(F447*VLOOKUP(D447,ALLOCTABLE_Prod_Energy,$I$10,FALSE),0)</f>
        <v>0</v>
      </c>
      <c r="J447" s="19">
        <f t="shared" ref="J447:J452" si="348">ROUND(F447*VLOOKUP(D447,ALLOCTABLE_Prod_Energy,$J$10,FALSE),0)</f>
        <v>0</v>
      </c>
      <c r="K447" s="19">
        <f t="shared" ref="K447:K452" si="349">ROUND(F447*VLOOKUP(D447,ALLOCTABLE_Prod_Energy,$K$10,FALSE),0)</f>
        <v>0</v>
      </c>
      <c r="L447" s="19">
        <f t="shared" ref="L447:L452" si="350">ROUND(F447*VLOOKUP(D447,ALLOCTABLE_Prod_Energy,$L$10,FALSE),0)</f>
        <v>0</v>
      </c>
      <c r="M447" s="19">
        <f t="shared" ref="M447:M452" si="351">ROUND(F447*VLOOKUP(D447,ALLOCTABLE_Prod_Energy,$M$10,FALSE),0)</f>
        <v>0</v>
      </c>
      <c r="N447" s="19">
        <f t="shared" ref="N447:N452" si="352">ROUND(F447*VLOOKUP(D447,ALLOCTABLE_Prod_Energy,$N$10,FALSE),0)</f>
        <v>0</v>
      </c>
      <c r="O447" s="19">
        <f t="shared" ref="O447:O452" si="353">ROUND(F447*VLOOKUP(D447,ALLOCTABLE_Prod_Energy,$O$10,FALSE),0)</f>
        <v>0</v>
      </c>
      <c r="P447" s="19">
        <f t="shared" ref="P447:P452" si="354">ROUND(F447*VLOOKUP(D447,ALLOCTABLE_Prod_Energy,$P$10,FALSE),0)</f>
        <v>0</v>
      </c>
      <c r="Q447" s="19">
        <f t="shared" ref="Q447:Q452" si="355">ROUND(F447*VLOOKUP(D447,ALLOCTABLE_Prod_Energy,$Q$10,FALSE),0)</f>
        <v>0</v>
      </c>
      <c r="R447" s="19">
        <f t="shared" ref="R447:R452" si="356">SUM(G447:Q447)</f>
        <v>0</v>
      </c>
      <c r="S447" s="19">
        <f t="shared" ref="S447:S452" si="357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2 PROD Classified'!H448</f>
        <v>150867468</v>
      </c>
      <c r="G448" s="19">
        <f t="shared" si="345"/>
        <v>54257975</v>
      </c>
      <c r="H448" s="19">
        <f t="shared" si="346"/>
        <v>46319330</v>
      </c>
      <c r="I448" s="19">
        <f t="shared" si="347"/>
        <v>233845</v>
      </c>
      <c r="J448" s="19">
        <f t="shared" si="348"/>
        <v>713603</v>
      </c>
      <c r="K448" s="19">
        <f t="shared" si="349"/>
        <v>10561</v>
      </c>
      <c r="L448" s="19">
        <f t="shared" si="350"/>
        <v>22501883</v>
      </c>
      <c r="M448" s="19">
        <f t="shared" si="351"/>
        <v>18793560</v>
      </c>
      <c r="N448" s="19">
        <f t="shared" si="352"/>
        <v>220267</v>
      </c>
      <c r="O448" s="19">
        <f t="shared" si="353"/>
        <v>6641186</v>
      </c>
      <c r="P448" s="19">
        <f t="shared" si="354"/>
        <v>700025</v>
      </c>
      <c r="Q448" s="19">
        <f t="shared" si="355"/>
        <v>475233</v>
      </c>
      <c r="R448" s="19">
        <f t="shared" si="356"/>
        <v>150867468</v>
      </c>
      <c r="S448" s="19">
        <f t="shared" si="357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2 PROD Classified'!H449</f>
        <v>0</v>
      </c>
      <c r="G449" s="19">
        <f t="shared" si="345"/>
        <v>0</v>
      </c>
      <c r="H449" s="19">
        <f t="shared" si="346"/>
        <v>0</v>
      </c>
      <c r="I449" s="19">
        <f t="shared" si="347"/>
        <v>0</v>
      </c>
      <c r="J449" s="19">
        <f t="shared" si="348"/>
        <v>0</v>
      </c>
      <c r="K449" s="19">
        <f t="shared" si="349"/>
        <v>0</v>
      </c>
      <c r="L449" s="19">
        <f t="shared" si="350"/>
        <v>0</v>
      </c>
      <c r="M449" s="19">
        <f t="shared" si="351"/>
        <v>0</v>
      </c>
      <c r="N449" s="19">
        <f t="shared" si="352"/>
        <v>0</v>
      </c>
      <c r="O449" s="19">
        <f t="shared" si="353"/>
        <v>0</v>
      </c>
      <c r="P449" s="19">
        <f t="shared" si="354"/>
        <v>0</v>
      </c>
      <c r="Q449" s="19">
        <f t="shared" si="355"/>
        <v>0</v>
      </c>
      <c r="R449" s="19">
        <f t="shared" si="356"/>
        <v>0</v>
      </c>
      <c r="S449" s="19">
        <f t="shared" si="357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2 PROD Classified'!H450</f>
        <v>0</v>
      </c>
      <c r="G450" s="19">
        <f t="shared" si="345"/>
        <v>0</v>
      </c>
      <c r="H450" s="19">
        <f t="shared" si="346"/>
        <v>0</v>
      </c>
      <c r="I450" s="19">
        <f t="shared" si="347"/>
        <v>0</v>
      </c>
      <c r="J450" s="19">
        <f t="shared" si="348"/>
        <v>0</v>
      </c>
      <c r="K450" s="19">
        <f t="shared" si="349"/>
        <v>0</v>
      </c>
      <c r="L450" s="19">
        <f t="shared" si="350"/>
        <v>0</v>
      </c>
      <c r="M450" s="19">
        <f t="shared" si="351"/>
        <v>0</v>
      </c>
      <c r="N450" s="19">
        <f t="shared" si="352"/>
        <v>0</v>
      </c>
      <c r="O450" s="19">
        <f t="shared" si="353"/>
        <v>0</v>
      </c>
      <c r="P450" s="19">
        <f t="shared" si="354"/>
        <v>0</v>
      </c>
      <c r="Q450" s="19">
        <f t="shared" si="355"/>
        <v>0</v>
      </c>
      <c r="R450" s="19">
        <f t="shared" si="356"/>
        <v>0</v>
      </c>
      <c r="S450" s="19">
        <f t="shared" si="357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2 PROD Classified'!H451</f>
        <v>46475686</v>
      </c>
      <c r="G451" s="19">
        <f t="shared" si="345"/>
        <v>16660140</v>
      </c>
      <c r="H451" s="19">
        <f t="shared" si="346"/>
        <v>14222954</v>
      </c>
      <c r="I451" s="19">
        <f t="shared" si="347"/>
        <v>72037</v>
      </c>
      <c r="J451" s="19">
        <f t="shared" si="348"/>
        <v>219365</v>
      </c>
      <c r="K451" s="19">
        <f t="shared" si="349"/>
        <v>3253</v>
      </c>
      <c r="L451" s="19">
        <f t="shared" si="350"/>
        <v>6922553</v>
      </c>
      <c r="M451" s="19">
        <f t="shared" si="351"/>
        <v>5770886</v>
      </c>
      <c r="N451" s="19">
        <f t="shared" si="352"/>
        <v>67855</v>
      </c>
      <c r="O451" s="19">
        <f t="shared" si="353"/>
        <v>2175527</v>
      </c>
      <c r="P451" s="19">
        <f t="shared" si="354"/>
        <v>215182</v>
      </c>
      <c r="Q451" s="19">
        <f t="shared" si="355"/>
        <v>145934</v>
      </c>
      <c r="R451" s="19">
        <f t="shared" si="356"/>
        <v>46475686</v>
      </c>
      <c r="S451" s="19">
        <f t="shared" si="357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2 PROD Classified'!H452</f>
        <v>0</v>
      </c>
      <c r="G452" s="19">
        <f t="shared" si="345"/>
        <v>0</v>
      </c>
      <c r="H452" s="19">
        <f t="shared" si="346"/>
        <v>0</v>
      </c>
      <c r="I452" s="19">
        <f t="shared" si="347"/>
        <v>0</v>
      </c>
      <c r="J452" s="19">
        <f t="shared" si="348"/>
        <v>0</v>
      </c>
      <c r="K452" s="19">
        <f t="shared" si="349"/>
        <v>0</v>
      </c>
      <c r="L452" s="19">
        <f t="shared" si="350"/>
        <v>0</v>
      </c>
      <c r="M452" s="19">
        <f t="shared" si="351"/>
        <v>0</v>
      </c>
      <c r="N452" s="19">
        <f t="shared" si="352"/>
        <v>0</v>
      </c>
      <c r="O452" s="19">
        <f t="shared" si="353"/>
        <v>0</v>
      </c>
      <c r="P452" s="19">
        <f t="shared" si="354"/>
        <v>0</v>
      </c>
      <c r="Q452" s="19">
        <f t="shared" si="355"/>
        <v>0</v>
      </c>
      <c r="R452" s="19">
        <f t="shared" si="356"/>
        <v>0</v>
      </c>
      <c r="S452" s="19">
        <f t="shared" si="357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197343154</v>
      </c>
      <c r="G453" s="29">
        <f>SUM(G447:G452)</f>
        <v>70918115</v>
      </c>
      <c r="H453" s="29">
        <f t="shared" ref="H453:Q453" si="358">SUM(H447:H452)</f>
        <v>60542284</v>
      </c>
      <c r="I453" s="29">
        <f t="shared" si="358"/>
        <v>305882</v>
      </c>
      <c r="J453" s="29">
        <f t="shared" si="358"/>
        <v>932968</v>
      </c>
      <c r="K453" s="29">
        <f t="shared" si="358"/>
        <v>13814</v>
      </c>
      <c r="L453" s="29">
        <f t="shared" si="358"/>
        <v>29424436</v>
      </c>
      <c r="M453" s="29">
        <f t="shared" si="358"/>
        <v>24564446</v>
      </c>
      <c r="N453" s="29">
        <f t="shared" si="358"/>
        <v>288122</v>
      </c>
      <c r="O453" s="29">
        <f t="shared" si="358"/>
        <v>8816713</v>
      </c>
      <c r="P453" s="29">
        <f t="shared" si="358"/>
        <v>915207</v>
      </c>
      <c r="Q453" s="29">
        <f t="shared" si="358"/>
        <v>621167</v>
      </c>
      <c r="R453" s="29">
        <f>SUM(R447:R452)</f>
        <v>197343154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2 PROD Classified'!H456</f>
        <v>0</v>
      </c>
      <c r="G456" s="19">
        <f>F456-SUM(H456:Q456)</f>
        <v>0</v>
      </c>
      <c r="H456" s="19">
        <f>ROUND(F456*VLOOKUP(D456,ALLOCTABLE_Prod_Energy,$H$10,FALSE),0)</f>
        <v>0</v>
      </c>
      <c r="I456" s="19">
        <f>ROUND(F456*VLOOKUP(D456,ALLOCTABLE_Prod_Energy,$I$10,FALSE),0)</f>
        <v>0</v>
      </c>
      <c r="J456" s="19">
        <f>ROUND(F456*VLOOKUP(D456,ALLOCTABLE_Prod_Energy,$J$10,FALSE),0)</f>
        <v>0</v>
      </c>
      <c r="K456" s="19">
        <f>ROUND(F456*VLOOKUP(D456,ALLOCTABLE_Prod_Energy,$K$10,FALSE),0)</f>
        <v>0</v>
      </c>
      <c r="L456" s="19">
        <f>ROUND(F456*VLOOKUP(D456,ALLOCTABLE_Prod_Energy,$L$10,FALSE),0)</f>
        <v>0</v>
      </c>
      <c r="M456" s="19">
        <f>ROUND(F456*VLOOKUP(D456,ALLOCTABLE_Prod_Energy,$M$10,FALSE),0)</f>
        <v>0</v>
      </c>
      <c r="N456" s="19">
        <f>ROUND(F456*VLOOKUP(D456,ALLOCTABLE_Prod_Energy,$N$10,FALSE),0)</f>
        <v>0</v>
      </c>
      <c r="O456" s="19">
        <f>ROUND(F456*VLOOKUP(D456,ALLOCTABLE_Prod_Energy,$O$10,FALSE),0)</f>
        <v>0</v>
      </c>
      <c r="P456" s="19">
        <f>ROUND(F456*VLOOKUP(D456,ALLOCTABLE_Prod_Energy,$P$10,FALSE),0)</f>
        <v>0</v>
      </c>
      <c r="Q456" s="19">
        <f>ROUND(F456*VLOOKUP(D456,ALLOCTABLE_Prod_Energy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 t="shared" ref="H457:Q457" si="359">SUM(H455:H456)</f>
        <v>0</v>
      </c>
      <c r="I457" s="29">
        <f t="shared" si="359"/>
        <v>0</v>
      </c>
      <c r="J457" s="29">
        <f t="shared" si="359"/>
        <v>0</v>
      </c>
      <c r="K457" s="29">
        <f t="shared" si="359"/>
        <v>0</v>
      </c>
      <c r="L457" s="29">
        <f t="shared" si="359"/>
        <v>0</v>
      </c>
      <c r="M457" s="29">
        <f t="shared" si="359"/>
        <v>0</v>
      </c>
      <c r="N457" s="29">
        <f t="shared" si="359"/>
        <v>0</v>
      </c>
      <c r="O457" s="29">
        <f t="shared" si="359"/>
        <v>0</v>
      </c>
      <c r="P457" s="29">
        <f t="shared" si="359"/>
        <v>0</v>
      </c>
      <c r="Q457" s="29">
        <f t="shared" si="359"/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197343154</v>
      </c>
      <c r="G459" s="19">
        <f t="shared" ref="G459:S459" si="360">G457+G453</f>
        <v>70918115</v>
      </c>
      <c r="H459" s="19">
        <f t="shared" si="360"/>
        <v>60542284</v>
      </c>
      <c r="I459" s="19">
        <f t="shared" si="360"/>
        <v>305882</v>
      </c>
      <c r="J459" s="19">
        <f t="shared" ref="J459:P459" si="361">J457+J453</f>
        <v>932968</v>
      </c>
      <c r="K459" s="19">
        <f t="shared" si="361"/>
        <v>13814</v>
      </c>
      <c r="L459" s="19">
        <f t="shared" si="361"/>
        <v>29424436</v>
      </c>
      <c r="M459" s="19">
        <f t="shared" si="361"/>
        <v>24564446</v>
      </c>
      <c r="N459" s="19">
        <f t="shared" si="361"/>
        <v>288122</v>
      </c>
      <c r="O459" s="19">
        <f t="shared" si="361"/>
        <v>8816713</v>
      </c>
      <c r="P459" s="19">
        <f t="shared" si="361"/>
        <v>915207</v>
      </c>
      <c r="Q459" s="19">
        <f t="shared" si="360"/>
        <v>621167</v>
      </c>
      <c r="R459" s="19">
        <f t="shared" si="360"/>
        <v>197343154</v>
      </c>
      <c r="S459" s="19">
        <f t="shared" si="360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2 PROD Classified'!H462</f>
        <v>0</v>
      </c>
      <c r="G462" s="19">
        <f>F462-SUM(H462:Q462)</f>
        <v>0</v>
      </c>
      <c r="H462" s="19">
        <f>ROUND(F462*VLOOKUP(D462,ALLOCTABLE_Prod_Energy,$H$10,FALSE),0)</f>
        <v>0</v>
      </c>
      <c r="I462" s="19">
        <f>ROUND(F462*VLOOKUP(D462,ALLOCTABLE_Prod_Energy,$I$10,FALSE),0)</f>
        <v>0</v>
      </c>
      <c r="J462" s="19">
        <f>ROUND(F462*VLOOKUP(D462,ALLOCTABLE_Prod_Energy,$J$10,FALSE),0)</f>
        <v>0</v>
      </c>
      <c r="K462" s="19">
        <f>ROUND(F462*VLOOKUP(D462,ALLOCTABLE_Prod_Energy,$K$10,FALSE),0)</f>
        <v>0</v>
      </c>
      <c r="L462" s="19">
        <f>ROUND(F462*VLOOKUP(D462,ALLOCTABLE_Prod_Energy,$L$10,FALSE),0)</f>
        <v>0</v>
      </c>
      <c r="M462" s="19">
        <f>ROUND(F462*VLOOKUP(D462,ALLOCTABLE_Prod_Energy,$M$10,FALSE),0)</f>
        <v>0</v>
      </c>
      <c r="N462" s="19">
        <f>ROUND(F462*VLOOKUP(D462,ALLOCTABLE_Prod_Energy,$N$10,FALSE),0)</f>
        <v>0</v>
      </c>
      <c r="O462" s="19">
        <f>ROUND(F462*VLOOKUP(D462,ALLOCTABLE_Prod_Energy,$O$10,FALSE),0)</f>
        <v>0</v>
      </c>
      <c r="P462" s="19">
        <f>ROUND(F462*VLOOKUP(D462,ALLOCTABLE_Prod_Energy,$P$10,FALSE),0)</f>
        <v>0</v>
      </c>
      <c r="Q462" s="19">
        <f>ROUND(F462*VLOOKUP(D462,ALLOCTABLE_Prod_Energy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2 PROD Classified'!H463</f>
        <v>0</v>
      </c>
      <c r="G463" s="19">
        <f>F463-SUM(H463:Q463)</f>
        <v>0</v>
      </c>
      <c r="H463" s="19">
        <f>ROUND(F463*VLOOKUP(D463,ALLOCTABLE_Prod_Energy,$H$10,FALSE),0)</f>
        <v>0</v>
      </c>
      <c r="I463" s="19">
        <f>ROUND(F463*VLOOKUP(D463,ALLOCTABLE_Prod_Energy,$I$10,FALSE),0)</f>
        <v>0</v>
      </c>
      <c r="J463" s="19">
        <f>ROUND(F463*VLOOKUP(D463,ALLOCTABLE_Prod_Energy,$J$10,FALSE),0)</f>
        <v>0</v>
      </c>
      <c r="K463" s="19">
        <f>ROUND(F463*VLOOKUP(D463,ALLOCTABLE_Prod_Energy,$K$10,FALSE),0)</f>
        <v>0</v>
      </c>
      <c r="L463" s="19">
        <f>ROUND(F463*VLOOKUP(D463,ALLOCTABLE_Prod_Energy,$L$10,FALSE),0)</f>
        <v>0</v>
      </c>
      <c r="M463" s="19">
        <f>ROUND(F463*VLOOKUP(D463,ALLOCTABLE_Prod_Energy,$M$10,FALSE),0)</f>
        <v>0</v>
      </c>
      <c r="N463" s="19">
        <f>ROUND(F463*VLOOKUP(D463,ALLOCTABLE_Prod_Energy,$N$10,FALSE),0)</f>
        <v>0</v>
      </c>
      <c r="O463" s="19">
        <f>ROUND(F463*VLOOKUP(D463,ALLOCTABLE_Prod_Energy,$O$10,FALSE),0)</f>
        <v>0</v>
      </c>
      <c r="P463" s="19">
        <f>ROUND(F463*VLOOKUP(D463,ALLOCTABLE_Prod_Energy,$P$10,FALSE),0)</f>
        <v>0</v>
      </c>
      <c r="Q463" s="19">
        <f>ROUND(F463*VLOOKUP(D463,ALLOCTABLE_Prod_Energy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2 PROD Classified'!H464</f>
        <v>0</v>
      </c>
      <c r="G464" s="19">
        <f>F464-SUM(H464:Q464)</f>
        <v>0</v>
      </c>
      <c r="H464" s="19">
        <f>ROUND(F464*VLOOKUP(D464,ALLOCTABLE_Prod_Energy,$H$10,FALSE),0)</f>
        <v>0</v>
      </c>
      <c r="I464" s="19">
        <f>ROUND(F464*VLOOKUP(D464,ALLOCTABLE_Prod_Energy,$I$10,FALSE),0)</f>
        <v>0</v>
      </c>
      <c r="J464" s="19">
        <f>ROUND(F464*VLOOKUP(D464,ALLOCTABLE_Prod_Energy,$J$10,FALSE),0)</f>
        <v>0</v>
      </c>
      <c r="K464" s="19">
        <f>ROUND(F464*VLOOKUP(D464,ALLOCTABLE_Prod_Energy,$K$10,FALSE),0)</f>
        <v>0</v>
      </c>
      <c r="L464" s="19">
        <f>ROUND(F464*VLOOKUP(D464,ALLOCTABLE_Prod_Energy,$L$10,FALSE),0)</f>
        <v>0</v>
      </c>
      <c r="M464" s="19">
        <f>ROUND(F464*VLOOKUP(D464,ALLOCTABLE_Prod_Energy,$M$10,FALSE),0)</f>
        <v>0</v>
      </c>
      <c r="N464" s="19">
        <f>ROUND(F464*VLOOKUP(D464,ALLOCTABLE_Prod_Energy,$N$10,FALSE),0)</f>
        <v>0</v>
      </c>
      <c r="O464" s="19">
        <f>ROUND(F464*VLOOKUP(D464,ALLOCTABLE_Prod_Energy,$O$10,FALSE),0)</f>
        <v>0</v>
      </c>
      <c r="P464" s="19">
        <f>ROUND(F464*VLOOKUP(D464,ALLOCTABLE_Prod_Energy,$P$10,FALSE),0)</f>
        <v>0</v>
      </c>
      <c r="Q464" s="19">
        <f>ROUND(F464*VLOOKUP(D464,ALLOCTABLE_Prod_Energy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2 PROD Classified'!H465</f>
        <v>0</v>
      </c>
      <c r="G465" s="19">
        <f>F465-SUM(H465:Q465)</f>
        <v>0</v>
      </c>
      <c r="H465" s="19">
        <f>ROUND(F465*VLOOKUP(D465,ALLOCTABLE_Prod_Energy,$H$10,FALSE),0)</f>
        <v>0</v>
      </c>
      <c r="I465" s="19">
        <f>ROUND(F465*VLOOKUP(D465,ALLOCTABLE_Prod_Energy,$I$10,FALSE),0)</f>
        <v>0</v>
      </c>
      <c r="J465" s="19">
        <f>ROUND(F465*VLOOKUP(D465,ALLOCTABLE_Prod_Energy,$J$10,FALSE),0)</f>
        <v>0</v>
      </c>
      <c r="K465" s="19">
        <f>ROUND(F465*VLOOKUP(D465,ALLOCTABLE_Prod_Energy,$K$10,FALSE),0)</f>
        <v>0</v>
      </c>
      <c r="L465" s="19">
        <f>ROUND(F465*VLOOKUP(D465,ALLOCTABLE_Prod_Energy,$L$10,FALSE),0)</f>
        <v>0</v>
      </c>
      <c r="M465" s="19">
        <f>ROUND(F465*VLOOKUP(D465,ALLOCTABLE_Prod_Energy,$M$10,FALSE),0)</f>
        <v>0</v>
      </c>
      <c r="N465" s="19">
        <f>ROUND(F465*VLOOKUP(D465,ALLOCTABLE_Prod_Energy,$N$10,FALSE),0)</f>
        <v>0</v>
      </c>
      <c r="O465" s="19">
        <f>ROUND(F465*VLOOKUP(D465,ALLOCTABLE_Prod_Energy,$O$10,FALSE),0)</f>
        <v>0</v>
      </c>
      <c r="P465" s="19">
        <f>ROUND(F465*VLOOKUP(D465,ALLOCTABLE_Prod_Energy,$P$10,FALSE),0)</f>
        <v>0</v>
      </c>
      <c r="Q465" s="19">
        <f>ROUND(F465*VLOOKUP(D465,ALLOCTABLE_Prod_Energy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62">SUM(G462:G465)</f>
        <v>0</v>
      </c>
      <c r="H466" s="29">
        <f t="shared" si="362"/>
        <v>0</v>
      </c>
      <c r="I466" s="29">
        <f t="shared" si="362"/>
        <v>0</v>
      </c>
      <c r="J466" s="29">
        <f t="shared" si="362"/>
        <v>0</v>
      </c>
      <c r="K466" s="29">
        <f t="shared" si="362"/>
        <v>0</v>
      </c>
      <c r="L466" s="29">
        <f t="shared" si="362"/>
        <v>0</v>
      </c>
      <c r="M466" s="29">
        <f t="shared" si="362"/>
        <v>0</v>
      </c>
      <c r="N466" s="29">
        <f t="shared" si="362"/>
        <v>0</v>
      </c>
      <c r="O466" s="29">
        <f t="shared" si="362"/>
        <v>0</v>
      </c>
      <c r="P466" s="29">
        <f t="shared" si="362"/>
        <v>0</v>
      </c>
      <c r="Q466" s="29">
        <f t="shared" si="362"/>
        <v>0</v>
      </c>
      <c r="R466" s="29">
        <f t="shared" si="362"/>
        <v>0</v>
      </c>
      <c r="S466" s="29">
        <f t="shared" si="362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2 PROD Classified'!H469</f>
        <v>0</v>
      </c>
      <c r="G469" s="19">
        <f>F469-SUM(H469:Q469)</f>
        <v>0</v>
      </c>
      <c r="H469" s="19">
        <f>ROUND(F469*VLOOKUP(D469,ALLOCTABLE_Prod_Energy,$H$10,FALSE),0)</f>
        <v>0</v>
      </c>
      <c r="I469" s="19">
        <f>ROUND(F469*VLOOKUP(D469,ALLOCTABLE_Prod_Energy,$I$10,FALSE),0)</f>
        <v>0</v>
      </c>
      <c r="J469" s="19">
        <f>ROUND(F469*VLOOKUP(D469,ALLOCTABLE_Prod_Energy,$J$10,FALSE),0)</f>
        <v>0</v>
      </c>
      <c r="K469" s="19">
        <f>ROUND(F469*VLOOKUP(D469,ALLOCTABLE_Prod_Energy,$K$10,FALSE),0)</f>
        <v>0</v>
      </c>
      <c r="L469" s="19">
        <f>ROUND(F469*VLOOKUP(D469,ALLOCTABLE_Prod_Energy,$L$10,FALSE),0)</f>
        <v>0</v>
      </c>
      <c r="M469" s="19">
        <f>ROUND(F469*VLOOKUP(D469,ALLOCTABLE_Prod_Energy,$M$10,FALSE),0)</f>
        <v>0</v>
      </c>
      <c r="N469" s="19">
        <f>ROUND(F469*VLOOKUP(D469,ALLOCTABLE_Prod_Energy,$N$10,FALSE),0)</f>
        <v>0</v>
      </c>
      <c r="O469" s="19">
        <f>ROUND(F469*VLOOKUP(D469,ALLOCTABLE_Prod_Energy,$O$10,FALSE),0)</f>
        <v>0</v>
      </c>
      <c r="P469" s="19">
        <f>ROUND(F469*VLOOKUP(D469,ALLOCTABLE_Prod_Energy,$P$10,FALSE),0)</f>
        <v>0</v>
      </c>
      <c r="Q469" s="19">
        <f>ROUND(F469*VLOOKUP(D469,ALLOCTABLE_Prod_Energy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>SUM(G468:G469)</f>
        <v>0</v>
      </c>
      <c r="H470" s="29">
        <f t="shared" ref="H470:Q470" si="363">SUM(H468:H469)</f>
        <v>0</v>
      </c>
      <c r="I470" s="29">
        <f t="shared" si="363"/>
        <v>0</v>
      </c>
      <c r="J470" s="29">
        <f t="shared" si="363"/>
        <v>0</v>
      </c>
      <c r="K470" s="29">
        <f t="shared" si="363"/>
        <v>0</v>
      </c>
      <c r="L470" s="29">
        <f t="shared" si="363"/>
        <v>0</v>
      </c>
      <c r="M470" s="29">
        <f t="shared" si="363"/>
        <v>0</v>
      </c>
      <c r="N470" s="29">
        <f t="shared" si="363"/>
        <v>0</v>
      </c>
      <c r="O470" s="29">
        <f t="shared" si="363"/>
        <v>0</v>
      </c>
      <c r="P470" s="29">
        <f t="shared" si="363"/>
        <v>0</v>
      </c>
      <c r="Q470" s="29">
        <f t="shared" si="363"/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2 PROD Classified'!H473</f>
        <v>0</v>
      </c>
      <c r="G473" s="19">
        <f t="shared" ref="G473:G491" si="364">F473-SUM(H473:Q473)</f>
        <v>0</v>
      </c>
      <c r="H473" s="19">
        <f t="shared" ref="H473:H491" si="365">ROUND(F473*VLOOKUP(D473,ALLOCTABLE_Prod_Energy,$H$10,FALSE),0)</f>
        <v>0</v>
      </c>
      <c r="I473" s="19">
        <f t="shared" ref="I473:I491" si="366">ROUND(F473*VLOOKUP(D473,ALLOCTABLE_Prod_Energy,$I$10,FALSE),0)</f>
        <v>0</v>
      </c>
      <c r="J473" s="19">
        <f t="shared" ref="J473:J491" si="367">ROUND(F473*VLOOKUP(D473,ALLOCTABLE_Prod_Energy,$J$10,FALSE),0)</f>
        <v>0</v>
      </c>
      <c r="K473" s="19">
        <f t="shared" ref="K473:K491" si="368">ROUND(F473*VLOOKUP(D473,ALLOCTABLE_Prod_Energy,$K$10,FALSE),0)</f>
        <v>0</v>
      </c>
      <c r="L473" s="19">
        <f t="shared" ref="L473:L491" si="369">ROUND(F473*VLOOKUP(D473,ALLOCTABLE_Prod_Energy,$L$10,FALSE),0)</f>
        <v>0</v>
      </c>
      <c r="M473" s="19">
        <f t="shared" ref="M473:M491" si="370">ROUND(F473*VLOOKUP(D473,ALLOCTABLE_Prod_Energy,$M$10,FALSE),0)</f>
        <v>0</v>
      </c>
      <c r="N473" s="19">
        <f t="shared" ref="N473:N491" si="371">ROUND(F473*VLOOKUP(D473,ALLOCTABLE_Prod_Energy,$N$10,FALSE),0)</f>
        <v>0</v>
      </c>
      <c r="O473" s="19">
        <f t="shared" ref="O473:O491" si="372">ROUND(F473*VLOOKUP(D473,ALLOCTABLE_Prod_Energy,$O$10,FALSE),0)</f>
        <v>0</v>
      </c>
      <c r="P473" s="19">
        <f t="shared" ref="P473:P491" si="373">ROUND(F473*VLOOKUP(D473,ALLOCTABLE_Prod_Energy,$P$10,FALSE),0)</f>
        <v>0</v>
      </c>
      <c r="Q473" s="19">
        <f t="shared" ref="Q473:Q491" si="374">ROUND(F473*VLOOKUP(D473,ALLOCTABLE_Prod_Energy,$Q$10,FALSE),0)</f>
        <v>0</v>
      </c>
      <c r="R473" s="19">
        <f t="shared" ref="R473:R491" si="375">SUM(G473:Q473)</f>
        <v>0</v>
      </c>
      <c r="S473" s="19">
        <f t="shared" ref="S473:S491" si="376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2 PROD Classified'!H474</f>
        <v>0</v>
      </c>
      <c r="G474" s="19">
        <f t="shared" si="364"/>
        <v>0</v>
      </c>
      <c r="H474" s="19">
        <f t="shared" si="365"/>
        <v>0</v>
      </c>
      <c r="I474" s="19">
        <f t="shared" si="366"/>
        <v>0</v>
      </c>
      <c r="J474" s="19">
        <f t="shared" si="367"/>
        <v>0</v>
      </c>
      <c r="K474" s="19">
        <f t="shared" si="368"/>
        <v>0</v>
      </c>
      <c r="L474" s="19">
        <f t="shared" si="369"/>
        <v>0</v>
      </c>
      <c r="M474" s="19">
        <f t="shared" si="370"/>
        <v>0</v>
      </c>
      <c r="N474" s="19">
        <f t="shared" si="371"/>
        <v>0</v>
      </c>
      <c r="O474" s="19">
        <f t="shared" si="372"/>
        <v>0</v>
      </c>
      <c r="P474" s="19">
        <f t="shared" si="373"/>
        <v>0</v>
      </c>
      <c r="Q474" s="19">
        <f t="shared" si="374"/>
        <v>0</v>
      </c>
      <c r="R474" s="19">
        <f t="shared" si="375"/>
        <v>0</v>
      </c>
      <c r="S474" s="19">
        <f t="shared" si="376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2 PROD Classified'!H475</f>
        <v>0</v>
      </c>
      <c r="G475" s="19">
        <f t="shared" si="364"/>
        <v>0</v>
      </c>
      <c r="H475" s="19">
        <f t="shared" si="365"/>
        <v>0</v>
      </c>
      <c r="I475" s="19">
        <f t="shared" si="366"/>
        <v>0</v>
      </c>
      <c r="J475" s="19">
        <f t="shared" si="367"/>
        <v>0</v>
      </c>
      <c r="K475" s="19">
        <f t="shared" si="368"/>
        <v>0</v>
      </c>
      <c r="L475" s="19">
        <f t="shared" si="369"/>
        <v>0</v>
      </c>
      <c r="M475" s="19">
        <f t="shared" si="370"/>
        <v>0</v>
      </c>
      <c r="N475" s="19">
        <f t="shared" si="371"/>
        <v>0</v>
      </c>
      <c r="O475" s="19">
        <f t="shared" si="372"/>
        <v>0</v>
      </c>
      <c r="P475" s="19">
        <f t="shared" si="373"/>
        <v>0</v>
      </c>
      <c r="Q475" s="19">
        <f t="shared" si="374"/>
        <v>0</v>
      </c>
      <c r="R475" s="19">
        <f t="shared" si="375"/>
        <v>0</v>
      </c>
      <c r="S475" s="19">
        <f t="shared" si="376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2 PROD Classified'!H476</f>
        <v>0</v>
      </c>
      <c r="G476" s="19">
        <f t="shared" si="364"/>
        <v>0</v>
      </c>
      <c r="H476" s="19">
        <f t="shared" si="365"/>
        <v>0</v>
      </c>
      <c r="I476" s="19">
        <f t="shared" si="366"/>
        <v>0</v>
      </c>
      <c r="J476" s="19">
        <f t="shared" si="367"/>
        <v>0</v>
      </c>
      <c r="K476" s="19">
        <f t="shared" si="368"/>
        <v>0</v>
      </c>
      <c r="L476" s="19">
        <f t="shared" si="369"/>
        <v>0</v>
      </c>
      <c r="M476" s="19">
        <f t="shared" si="370"/>
        <v>0</v>
      </c>
      <c r="N476" s="19">
        <f t="shared" si="371"/>
        <v>0</v>
      </c>
      <c r="O476" s="19">
        <f t="shared" si="372"/>
        <v>0</v>
      </c>
      <c r="P476" s="19">
        <f t="shared" si="373"/>
        <v>0</v>
      </c>
      <c r="Q476" s="19">
        <f t="shared" si="374"/>
        <v>0</v>
      </c>
      <c r="R476" s="19">
        <f t="shared" si="375"/>
        <v>0</v>
      </c>
      <c r="S476" s="19">
        <f t="shared" si="376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2 PROD Classified'!H477</f>
        <v>0</v>
      </c>
      <c r="G477" s="19">
        <f t="shared" si="364"/>
        <v>0</v>
      </c>
      <c r="H477" s="19">
        <f t="shared" si="365"/>
        <v>0</v>
      </c>
      <c r="I477" s="19">
        <f t="shared" si="366"/>
        <v>0</v>
      </c>
      <c r="J477" s="19">
        <f t="shared" si="367"/>
        <v>0</v>
      </c>
      <c r="K477" s="19">
        <f t="shared" si="368"/>
        <v>0</v>
      </c>
      <c r="L477" s="19">
        <f t="shared" si="369"/>
        <v>0</v>
      </c>
      <c r="M477" s="19">
        <f t="shared" si="370"/>
        <v>0</v>
      </c>
      <c r="N477" s="19">
        <f t="shared" si="371"/>
        <v>0</v>
      </c>
      <c r="O477" s="19">
        <f t="shared" si="372"/>
        <v>0</v>
      </c>
      <c r="P477" s="19">
        <f t="shared" si="373"/>
        <v>0</v>
      </c>
      <c r="Q477" s="19">
        <f t="shared" si="374"/>
        <v>0</v>
      </c>
      <c r="R477" s="19">
        <f t="shared" si="375"/>
        <v>0</v>
      </c>
      <c r="S477" s="19">
        <f t="shared" si="376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2 PROD Classified'!H478</f>
        <v>0</v>
      </c>
      <c r="G478" s="19">
        <f t="shared" si="364"/>
        <v>0</v>
      </c>
      <c r="H478" s="19">
        <f t="shared" si="365"/>
        <v>0</v>
      </c>
      <c r="I478" s="19">
        <f t="shared" si="366"/>
        <v>0</v>
      </c>
      <c r="J478" s="19">
        <f t="shared" si="367"/>
        <v>0</v>
      </c>
      <c r="K478" s="19">
        <f t="shared" si="368"/>
        <v>0</v>
      </c>
      <c r="L478" s="19">
        <f t="shared" si="369"/>
        <v>0</v>
      </c>
      <c r="M478" s="19">
        <f t="shared" si="370"/>
        <v>0</v>
      </c>
      <c r="N478" s="19">
        <f t="shared" si="371"/>
        <v>0</v>
      </c>
      <c r="O478" s="19">
        <f t="shared" si="372"/>
        <v>0</v>
      </c>
      <c r="P478" s="19">
        <f t="shared" si="373"/>
        <v>0</v>
      </c>
      <c r="Q478" s="19">
        <f t="shared" si="374"/>
        <v>0</v>
      </c>
      <c r="R478" s="19">
        <f t="shared" si="375"/>
        <v>0</v>
      </c>
      <c r="S478" s="19">
        <f t="shared" si="376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2 PROD Classified'!H479</f>
        <v>0</v>
      </c>
      <c r="G479" s="19">
        <f t="shared" si="364"/>
        <v>0</v>
      </c>
      <c r="H479" s="19">
        <f t="shared" si="365"/>
        <v>0</v>
      </c>
      <c r="I479" s="19">
        <f t="shared" si="366"/>
        <v>0</v>
      </c>
      <c r="J479" s="19">
        <f t="shared" si="367"/>
        <v>0</v>
      </c>
      <c r="K479" s="19">
        <f t="shared" si="368"/>
        <v>0</v>
      </c>
      <c r="L479" s="19">
        <f t="shared" si="369"/>
        <v>0</v>
      </c>
      <c r="M479" s="19">
        <f t="shared" si="370"/>
        <v>0</v>
      </c>
      <c r="N479" s="19">
        <f t="shared" si="371"/>
        <v>0</v>
      </c>
      <c r="O479" s="19">
        <f t="shared" si="372"/>
        <v>0</v>
      </c>
      <c r="P479" s="19">
        <f t="shared" si="373"/>
        <v>0</v>
      </c>
      <c r="Q479" s="19">
        <f t="shared" si="374"/>
        <v>0</v>
      </c>
      <c r="R479" s="19">
        <f t="shared" si="375"/>
        <v>0</v>
      </c>
      <c r="S479" s="19">
        <f t="shared" si="376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2 PROD Classified'!H480</f>
        <v>0</v>
      </c>
      <c r="G480" s="19">
        <f t="shared" si="364"/>
        <v>0</v>
      </c>
      <c r="H480" s="19">
        <f t="shared" si="365"/>
        <v>0</v>
      </c>
      <c r="I480" s="19">
        <f t="shared" si="366"/>
        <v>0</v>
      </c>
      <c r="J480" s="19">
        <f t="shared" si="367"/>
        <v>0</v>
      </c>
      <c r="K480" s="19">
        <f t="shared" si="368"/>
        <v>0</v>
      </c>
      <c r="L480" s="19">
        <f t="shared" si="369"/>
        <v>0</v>
      </c>
      <c r="M480" s="19">
        <f t="shared" si="370"/>
        <v>0</v>
      </c>
      <c r="N480" s="19">
        <f t="shared" si="371"/>
        <v>0</v>
      </c>
      <c r="O480" s="19">
        <f t="shared" si="372"/>
        <v>0</v>
      </c>
      <c r="P480" s="19">
        <f t="shared" si="373"/>
        <v>0</v>
      </c>
      <c r="Q480" s="19">
        <f t="shared" si="374"/>
        <v>0</v>
      </c>
      <c r="R480" s="19">
        <f t="shared" si="375"/>
        <v>0</v>
      </c>
      <c r="S480" s="19">
        <f t="shared" si="376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2 PROD Classified'!H481</f>
        <v>0</v>
      </c>
      <c r="G481" s="19">
        <f t="shared" si="364"/>
        <v>0</v>
      </c>
      <c r="H481" s="19">
        <f t="shared" si="365"/>
        <v>0</v>
      </c>
      <c r="I481" s="19">
        <f t="shared" si="366"/>
        <v>0</v>
      </c>
      <c r="J481" s="19">
        <f t="shared" si="367"/>
        <v>0</v>
      </c>
      <c r="K481" s="19">
        <f t="shared" si="368"/>
        <v>0</v>
      </c>
      <c r="L481" s="19">
        <f t="shared" si="369"/>
        <v>0</v>
      </c>
      <c r="M481" s="19">
        <f t="shared" si="370"/>
        <v>0</v>
      </c>
      <c r="N481" s="19">
        <f t="shared" si="371"/>
        <v>0</v>
      </c>
      <c r="O481" s="19">
        <f t="shared" si="372"/>
        <v>0</v>
      </c>
      <c r="P481" s="19">
        <f t="shared" si="373"/>
        <v>0</v>
      </c>
      <c r="Q481" s="19">
        <f t="shared" si="374"/>
        <v>0</v>
      </c>
      <c r="R481" s="19">
        <f t="shared" si="375"/>
        <v>0</v>
      </c>
      <c r="S481" s="19">
        <f t="shared" si="376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2 PROD Classified'!H482</f>
        <v>0</v>
      </c>
      <c r="G482" s="19">
        <f t="shared" si="364"/>
        <v>0</v>
      </c>
      <c r="H482" s="19">
        <f t="shared" si="365"/>
        <v>0</v>
      </c>
      <c r="I482" s="19">
        <f t="shared" si="366"/>
        <v>0</v>
      </c>
      <c r="J482" s="19">
        <f t="shared" si="367"/>
        <v>0</v>
      </c>
      <c r="K482" s="19">
        <f t="shared" si="368"/>
        <v>0</v>
      </c>
      <c r="L482" s="19">
        <f t="shared" si="369"/>
        <v>0</v>
      </c>
      <c r="M482" s="19">
        <f t="shared" si="370"/>
        <v>0</v>
      </c>
      <c r="N482" s="19">
        <f t="shared" si="371"/>
        <v>0</v>
      </c>
      <c r="O482" s="19">
        <f t="shared" si="372"/>
        <v>0</v>
      </c>
      <c r="P482" s="19">
        <f t="shared" si="373"/>
        <v>0</v>
      </c>
      <c r="Q482" s="19">
        <f t="shared" si="374"/>
        <v>0</v>
      </c>
      <c r="R482" s="19">
        <f t="shared" si="375"/>
        <v>0</v>
      </c>
      <c r="S482" s="19">
        <f t="shared" si="376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2 PROD Classified'!H483</f>
        <v>0</v>
      </c>
      <c r="G483" s="19">
        <f t="shared" si="364"/>
        <v>0</v>
      </c>
      <c r="H483" s="19">
        <f t="shared" si="365"/>
        <v>0</v>
      </c>
      <c r="I483" s="19">
        <f t="shared" si="366"/>
        <v>0</v>
      </c>
      <c r="J483" s="19">
        <f t="shared" si="367"/>
        <v>0</v>
      </c>
      <c r="K483" s="19">
        <f t="shared" si="368"/>
        <v>0</v>
      </c>
      <c r="L483" s="19">
        <f t="shared" si="369"/>
        <v>0</v>
      </c>
      <c r="M483" s="19">
        <f t="shared" si="370"/>
        <v>0</v>
      </c>
      <c r="N483" s="19">
        <f t="shared" si="371"/>
        <v>0</v>
      </c>
      <c r="O483" s="19">
        <f t="shared" si="372"/>
        <v>0</v>
      </c>
      <c r="P483" s="19">
        <f t="shared" si="373"/>
        <v>0</v>
      </c>
      <c r="Q483" s="19">
        <f t="shared" si="374"/>
        <v>0</v>
      </c>
      <c r="R483" s="19">
        <f t="shared" si="375"/>
        <v>0</v>
      </c>
      <c r="S483" s="19">
        <f t="shared" si="376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2 PROD Classified'!H484</f>
        <v>0</v>
      </c>
      <c r="G484" s="19">
        <f t="shared" si="364"/>
        <v>0</v>
      </c>
      <c r="H484" s="19">
        <f t="shared" si="365"/>
        <v>0</v>
      </c>
      <c r="I484" s="19">
        <f t="shared" si="366"/>
        <v>0</v>
      </c>
      <c r="J484" s="19">
        <f t="shared" si="367"/>
        <v>0</v>
      </c>
      <c r="K484" s="19">
        <f t="shared" si="368"/>
        <v>0</v>
      </c>
      <c r="L484" s="19">
        <f t="shared" si="369"/>
        <v>0</v>
      </c>
      <c r="M484" s="19">
        <f t="shared" si="370"/>
        <v>0</v>
      </c>
      <c r="N484" s="19">
        <f t="shared" si="371"/>
        <v>0</v>
      </c>
      <c r="O484" s="19">
        <f t="shared" si="372"/>
        <v>0</v>
      </c>
      <c r="P484" s="19">
        <f t="shared" si="373"/>
        <v>0</v>
      </c>
      <c r="Q484" s="19">
        <f t="shared" si="374"/>
        <v>0</v>
      </c>
      <c r="R484" s="19">
        <f t="shared" si="375"/>
        <v>0</v>
      </c>
      <c r="S484" s="19">
        <f t="shared" si="376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2 PROD Classified'!H485</f>
        <v>0</v>
      </c>
      <c r="G485" s="19">
        <f t="shared" si="364"/>
        <v>0</v>
      </c>
      <c r="H485" s="19">
        <f t="shared" si="365"/>
        <v>0</v>
      </c>
      <c r="I485" s="19">
        <f t="shared" si="366"/>
        <v>0</v>
      </c>
      <c r="J485" s="19">
        <f t="shared" si="367"/>
        <v>0</v>
      </c>
      <c r="K485" s="19">
        <f t="shared" si="368"/>
        <v>0</v>
      </c>
      <c r="L485" s="19">
        <f t="shared" si="369"/>
        <v>0</v>
      </c>
      <c r="M485" s="19">
        <f t="shared" si="370"/>
        <v>0</v>
      </c>
      <c r="N485" s="19">
        <f t="shared" si="371"/>
        <v>0</v>
      </c>
      <c r="O485" s="19">
        <f t="shared" si="372"/>
        <v>0</v>
      </c>
      <c r="P485" s="19">
        <f t="shared" si="373"/>
        <v>0</v>
      </c>
      <c r="Q485" s="19">
        <f t="shared" si="374"/>
        <v>0</v>
      </c>
      <c r="R485" s="19">
        <f t="shared" si="375"/>
        <v>0</v>
      </c>
      <c r="S485" s="19">
        <f t="shared" si="376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2 PROD Classified'!H486</f>
        <v>0</v>
      </c>
      <c r="G486" s="19">
        <f t="shared" si="364"/>
        <v>0</v>
      </c>
      <c r="H486" s="19">
        <f t="shared" si="365"/>
        <v>0</v>
      </c>
      <c r="I486" s="19">
        <f t="shared" si="366"/>
        <v>0</v>
      </c>
      <c r="J486" s="19">
        <f t="shared" si="367"/>
        <v>0</v>
      </c>
      <c r="K486" s="19">
        <f t="shared" si="368"/>
        <v>0</v>
      </c>
      <c r="L486" s="19">
        <f t="shared" si="369"/>
        <v>0</v>
      </c>
      <c r="M486" s="19">
        <f t="shared" si="370"/>
        <v>0</v>
      </c>
      <c r="N486" s="19">
        <f t="shared" si="371"/>
        <v>0</v>
      </c>
      <c r="O486" s="19">
        <f t="shared" si="372"/>
        <v>0</v>
      </c>
      <c r="P486" s="19">
        <f t="shared" si="373"/>
        <v>0</v>
      </c>
      <c r="Q486" s="19">
        <f t="shared" si="374"/>
        <v>0</v>
      </c>
      <c r="R486" s="19">
        <f t="shared" si="375"/>
        <v>0</v>
      </c>
      <c r="S486" s="19">
        <f t="shared" si="376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2 PROD Classified'!H487</f>
        <v>0</v>
      </c>
      <c r="G487" s="19">
        <f t="shared" si="364"/>
        <v>0</v>
      </c>
      <c r="H487" s="19">
        <f t="shared" si="365"/>
        <v>0</v>
      </c>
      <c r="I487" s="19">
        <f t="shared" si="366"/>
        <v>0</v>
      </c>
      <c r="J487" s="19">
        <f t="shared" si="367"/>
        <v>0</v>
      </c>
      <c r="K487" s="19">
        <f t="shared" si="368"/>
        <v>0</v>
      </c>
      <c r="L487" s="19">
        <f t="shared" si="369"/>
        <v>0</v>
      </c>
      <c r="M487" s="19">
        <f t="shared" si="370"/>
        <v>0</v>
      </c>
      <c r="N487" s="19">
        <f t="shared" si="371"/>
        <v>0</v>
      </c>
      <c r="O487" s="19">
        <f t="shared" si="372"/>
        <v>0</v>
      </c>
      <c r="P487" s="19">
        <f t="shared" si="373"/>
        <v>0</v>
      </c>
      <c r="Q487" s="19">
        <f t="shared" si="374"/>
        <v>0</v>
      </c>
      <c r="R487" s="19">
        <f t="shared" si="375"/>
        <v>0</v>
      </c>
      <c r="S487" s="19">
        <f t="shared" si="376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2 PROD Classified'!H488</f>
        <v>0</v>
      </c>
      <c r="G488" s="19">
        <f t="shared" si="364"/>
        <v>0</v>
      </c>
      <c r="H488" s="19">
        <f t="shared" si="365"/>
        <v>0</v>
      </c>
      <c r="I488" s="19">
        <f t="shared" si="366"/>
        <v>0</v>
      </c>
      <c r="J488" s="19">
        <f t="shared" si="367"/>
        <v>0</v>
      </c>
      <c r="K488" s="19">
        <f t="shared" si="368"/>
        <v>0</v>
      </c>
      <c r="L488" s="19">
        <f t="shared" si="369"/>
        <v>0</v>
      </c>
      <c r="M488" s="19">
        <f t="shared" si="370"/>
        <v>0</v>
      </c>
      <c r="N488" s="19">
        <f t="shared" si="371"/>
        <v>0</v>
      </c>
      <c r="O488" s="19">
        <f t="shared" si="372"/>
        <v>0</v>
      </c>
      <c r="P488" s="19">
        <f t="shared" si="373"/>
        <v>0</v>
      </c>
      <c r="Q488" s="19">
        <f t="shared" si="374"/>
        <v>0</v>
      </c>
      <c r="R488" s="19">
        <f t="shared" si="375"/>
        <v>0</v>
      </c>
      <c r="S488" s="19">
        <f t="shared" si="376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2 PROD Classified'!H489</f>
        <v>0</v>
      </c>
      <c r="G489" s="19">
        <f t="shared" si="364"/>
        <v>0</v>
      </c>
      <c r="H489" s="19">
        <f t="shared" si="365"/>
        <v>0</v>
      </c>
      <c r="I489" s="19">
        <f t="shared" si="366"/>
        <v>0</v>
      </c>
      <c r="J489" s="19">
        <f t="shared" si="367"/>
        <v>0</v>
      </c>
      <c r="K489" s="19">
        <f t="shared" si="368"/>
        <v>0</v>
      </c>
      <c r="L489" s="19">
        <f t="shared" si="369"/>
        <v>0</v>
      </c>
      <c r="M489" s="19">
        <f t="shared" si="370"/>
        <v>0</v>
      </c>
      <c r="N489" s="19">
        <f t="shared" si="371"/>
        <v>0</v>
      </c>
      <c r="O489" s="19">
        <f t="shared" si="372"/>
        <v>0</v>
      </c>
      <c r="P489" s="19">
        <f t="shared" si="373"/>
        <v>0</v>
      </c>
      <c r="Q489" s="19">
        <f t="shared" si="374"/>
        <v>0</v>
      </c>
      <c r="R489" s="19">
        <f t="shared" si="375"/>
        <v>0</v>
      </c>
      <c r="S489" s="19">
        <f t="shared" si="376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2 PROD Classified'!H490</f>
        <v>0</v>
      </c>
      <c r="G490" s="19">
        <f t="shared" si="364"/>
        <v>0</v>
      </c>
      <c r="H490" s="19">
        <f t="shared" si="365"/>
        <v>0</v>
      </c>
      <c r="I490" s="19">
        <f t="shared" si="366"/>
        <v>0</v>
      </c>
      <c r="J490" s="19">
        <f t="shared" si="367"/>
        <v>0</v>
      </c>
      <c r="K490" s="19">
        <f t="shared" si="368"/>
        <v>0</v>
      </c>
      <c r="L490" s="19">
        <f t="shared" si="369"/>
        <v>0</v>
      </c>
      <c r="M490" s="19">
        <f t="shared" si="370"/>
        <v>0</v>
      </c>
      <c r="N490" s="19">
        <f t="shared" si="371"/>
        <v>0</v>
      </c>
      <c r="O490" s="19">
        <f t="shared" si="372"/>
        <v>0</v>
      </c>
      <c r="P490" s="19">
        <f t="shared" si="373"/>
        <v>0</v>
      </c>
      <c r="Q490" s="19">
        <f t="shared" si="374"/>
        <v>0</v>
      </c>
      <c r="R490" s="19">
        <f t="shared" si="375"/>
        <v>0</v>
      </c>
      <c r="S490" s="19">
        <f t="shared" si="376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2 PROD Classified'!H491</f>
        <v>0</v>
      </c>
      <c r="G491" s="19">
        <f t="shared" si="364"/>
        <v>0</v>
      </c>
      <c r="H491" s="19">
        <f t="shared" si="365"/>
        <v>0</v>
      </c>
      <c r="I491" s="19">
        <f t="shared" si="366"/>
        <v>0</v>
      </c>
      <c r="J491" s="19">
        <f t="shared" si="367"/>
        <v>0</v>
      </c>
      <c r="K491" s="19">
        <f t="shared" si="368"/>
        <v>0</v>
      </c>
      <c r="L491" s="19">
        <f t="shared" si="369"/>
        <v>0</v>
      </c>
      <c r="M491" s="19">
        <f t="shared" si="370"/>
        <v>0</v>
      </c>
      <c r="N491" s="19">
        <f t="shared" si="371"/>
        <v>0</v>
      </c>
      <c r="O491" s="19">
        <f t="shared" si="372"/>
        <v>0</v>
      </c>
      <c r="P491" s="19">
        <f t="shared" si="373"/>
        <v>0</v>
      </c>
      <c r="Q491" s="19">
        <f t="shared" si="374"/>
        <v>0</v>
      </c>
      <c r="R491" s="19">
        <f t="shared" si="375"/>
        <v>0</v>
      </c>
      <c r="S491" s="19">
        <f t="shared" si="376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0</v>
      </c>
      <c r="G492" s="29">
        <f>SUM(G472:G491)</f>
        <v>0</v>
      </c>
      <c r="H492" s="29">
        <f t="shared" ref="H492:Q492" si="377">SUM(H472:H491)</f>
        <v>0</v>
      </c>
      <c r="I492" s="29">
        <f t="shared" si="377"/>
        <v>0</v>
      </c>
      <c r="J492" s="29">
        <f t="shared" si="377"/>
        <v>0</v>
      </c>
      <c r="K492" s="29">
        <f t="shared" si="377"/>
        <v>0</v>
      </c>
      <c r="L492" s="29">
        <f t="shared" si="377"/>
        <v>0</v>
      </c>
      <c r="M492" s="29">
        <f t="shared" si="377"/>
        <v>0</v>
      </c>
      <c r="N492" s="29">
        <f t="shared" si="377"/>
        <v>0</v>
      </c>
      <c r="O492" s="29">
        <f t="shared" si="377"/>
        <v>0</v>
      </c>
      <c r="P492" s="29">
        <f t="shared" si="377"/>
        <v>0</v>
      </c>
      <c r="Q492" s="29">
        <f t="shared" si="377"/>
        <v>0</v>
      </c>
      <c r="R492" s="29">
        <f>SUM(R472:R491)</f>
        <v>0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2 PROD Classified'!H495</f>
        <v>0</v>
      </c>
      <c r="G495" s="19">
        <f t="shared" ref="G495:G502" si="378">F495-SUM(H495:Q495)</f>
        <v>0</v>
      </c>
      <c r="H495" s="19">
        <f t="shared" ref="H495:H502" si="379">ROUND(F495*VLOOKUP(D495,ALLOCTABLE_Prod_Energy,$H$10,FALSE),0)</f>
        <v>0</v>
      </c>
      <c r="I495" s="19">
        <f t="shared" ref="I495:I502" si="380">ROUND(F495*VLOOKUP(D495,ALLOCTABLE_Prod_Energy,$I$10,FALSE),0)</f>
        <v>0</v>
      </c>
      <c r="J495" s="19">
        <f t="shared" ref="J495:J502" si="381">ROUND(F495*VLOOKUP(D495,ALLOCTABLE_Prod_Energy,$J$10,FALSE),0)</f>
        <v>0</v>
      </c>
      <c r="K495" s="19">
        <f t="shared" ref="K495:K502" si="382">ROUND(F495*VLOOKUP(D495,ALLOCTABLE_Prod_Energy,$K$10,FALSE),0)</f>
        <v>0</v>
      </c>
      <c r="L495" s="19">
        <f t="shared" ref="L495:L502" si="383">ROUND(F495*VLOOKUP(D495,ALLOCTABLE_Prod_Energy,$L$10,FALSE),0)</f>
        <v>0</v>
      </c>
      <c r="M495" s="19">
        <f t="shared" ref="M495:M502" si="384">ROUND(F495*VLOOKUP(D495,ALLOCTABLE_Prod_Energy,$M$10,FALSE),0)</f>
        <v>0</v>
      </c>
      <c r="N495" s="19">
        <f t="shared" ref="N495:N502" si="385">ROUND(F495*VLOOKUP(D495,ALLOCTABLE_Prod_Energy,$N$10,FALSE),0)</f>
        <v>0</v>
      </c>
      <c r="O495" s="19">
        <f t="shared" ref="O495:O502" si="386">ROUND(F495*VLOOKUP(D495,ALLOCTABLE_Prod_Energy,$O$10,FALSE),0)</f>
        <v>0</v>
      </c>
      <c r="P495" s="19">
        <f t="shared" ref="P495:P502" si="387">ROUND(F495*VLOOKUP(D495,ALLOCTABLE_Prod_Energy,$P$10,FALSE),0)</f>
        <v>0</v>
      </c>
      <c r="Q495" s="19">
        <f t="shared" ref="Q495:Q502" si="388">ROUND(F495*VLOOKUP(D495,ALLOCTABLE_Prod_Energy,$Q$10,FALSE),0)</f>
        <v>0</v>
      </c>
      <c r="R495" s="19">
        <f t="shared" ref="R495:R502" si="389">SUM(G495:Q495)</f>
        <v>0</v>
      </c>
      <c r="S495" s="19">
        <f t="shared" ref="S495:S502" si="390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2 PROD Classified'!H496</f>
        <v>0</v>
      </c>
      <c r="G496" s="19">
        <f t="shared" si="378"/>
        <v>0</v>
      </c>
      <c r="H496" s="19">
        <f t="shared" si="379"/>
        <v>0</v>
      </c>
      <c r="I496" s="19">
        <f t="shared" si="380"/>
        <v>0</v>
      </c>
      <c r="J496" s="19">
        <f t="shared" si="381"/>
        <v>0</v>
      </c>
      <c r="K496" s="19">
        <f t="shared" si="382"/>
        <v>0</v>
      </c>
      <c r="L496" s="19">
        <f t="shared" si="383"/>
        <v>0</v>
      </c>
      <c r="M496" s="19">
        <f t="shared" si="384"/>
        <v>0</v>
      </c>
      <c r="N496" s="19">
        <f t="shared" si="385"/>
        <v>0</v>
      </c>
      <c r="O496" s="19">
        <f t="shared" si="386"/>
        <v>0</v>
      </c>
      <c r="P496" s="19">
        <f t="shared" si="387"/>
        <v>0</v>
      </c>
      <c r="Q496" s="19">
        <f t="shared" si="388"/>
        <v>0</v>
      </c>
      <c r="R496" s="19">
        <f t="shared" si="389"/>
        <v>0</v>
      </c>
      <c r="S496" s="19">
        <f t="shared" si="390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2 PROD Classified'!H497</f>
        <v>0</v>
      </c>
      <c r="G497" s="19">
        <f t="shared" si="378"/>
        <v>0</v>
      </c>
      <c r="H497" s="19">
        <f t="shared" si="379"/>
        <v>0</v>
      </c>
      <c r="I497" s="19">
        <f t="shared" si="380"/>
        <v>0</v>
      </c>
      <c r="J497" s="19">
        <f t="shared" si="381"/>
        <v>0</v>
      </c>
      <c r="K497" s="19">
        <f t="shared" si="382"/>
        <v>0</v>
      </c>
      <c r="L497" s="19">
        <f t="shared" si="383"/>
        <v>0</v>
      </c>
      <c r="M497" s="19">
        <f t="shared" si="384"/>
        <v>0</v>
      </c>
      <c r="N497" s="19">
        <f t="shared" si="385"/>
        <v>0</v>
      </c>
      <c r="O497" s="19">
        <f t="shared" si="386"/>
        <v>0</v>
      </c>
      <c r="P497" s="19">
        <f t="shared" si="387"/>
        <v>0</v>
      </c>
      <c r="Q497" s="19">
        <f t="shared" si="388"/>
        <v>0</v>
      </c>
      <c r="R497" s="19">
        <f t="shared" si="389"/>
        <v>0</v>
      </c>
      <c r="S497" s="19">
        <f t="shared" si="390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2 PROD Classified'!H498</f>
        <v>0</v>
      </c>
      <c r="G498" s="19">
        <f t="shared" si="378"/>
        <v>0</v>
      </c>
      <c r="H498" s="19">
        <f t="shared" si="379"/>
        <v>0</v>
      </c>
      <c r="I498" s="19">
        <f t="shared" si="380"/>
        <v>0</v>
      </c>
      <c r="J498" s="19">
        <f t="shared" si="381"/>
        <v>0</v>
      </c>
      <c r="K498" s="19">
        <f t="shared" si="382"/>
        <v>0</v>
      </c>
      <c r="L498" s="19">
        <f t="shared" si="383"/>
        <v>0</v>
      </c>
      <c r="M498" s="19">
        <f t="shared" si="384"/>
        <v>0</v>
      </c>
      <c r="N498" s="19">
        <f t="shared" si="385"/>
        <v>0</v>
      </c>
      <c r="O498" s="19">
        <f t="shared" si="386"/>
        <v>0</v>
      </c>
      <c r="P498" s="19">
        <f t="shared" si="387"/>
        <v>0</v>
      </c>
      <c r="Q498" s="19">
        <f t="shared" si="388"/>
        <v>0</v>
      </c>
      <c r="R498" s="19">
        <f t="shared" si="389"/>
        <v>0</v>
      </c>
      <c r="S498" s="19">
        <f t="shared" si="390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2 PROD Classified'!H499</f>
        <v>0</v>
      </c>
      <c r="G499" s="19">
        <f t="shared" si="378"/>
        <v>0</v>
      </c>
      <c r="H499" s="19">
        <f t="shared" si="379"/>
        <v>0</v>
      </c>
      <c r="I499" s="19">
        <f t="shared" si="380"/>
        <v>0</v>
      </c>
      <c r="J499" s="19">
        <f t="shared" si="381"/>
        <v>0</v>
      </c>
      <c r="K499" s="19">
        <f t="shared" si="382"/>
        <v>0</v>
      </c>
      <c r="L499" s="19">
        <f t="shared" si="383"/>
        <v>0</v>
      </c>
      <c r="M499" s="19">
        <f t="shared" si="384"/>
        <v>0</v>
      </c>
      <c r="N499" s="19">
        <f t="shared" si="385"/>
        <v>0</v>
      </c>
      <c r="O499" s="19">
        <f t="shared" si="386"/>
        <v>0</v>
      </c>
      <c r="P499" s="19">
        <f t="shared" si="387"/>
        <v>0</v>
      </c>
      <c r="Q499" s="19">
        <f t="shared" si="388"/>
        <v>0</v>
      </c>
      <c r="R499" s="19">
        <f t="shared" si="389"/>
        <v>0</v>
      </c>
      <c r="S499" s="19">
        <f t="shared" si="390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2 PROD Classified'!H500</f>
        <v>0</v>
      </c>
      <c r="G500" s="19">
        <f t="shared" si="378"/>
        <v>0</v>
      </c>
      <c r="H500" s="19">
        <f t="shared" si="379"/>
        <v>0</v>
      </c>
      <c r="I500" s="19">
        <f t="shared" si="380"/>
        <v>0</v>
      </c>
      <c r="J500" s="19">
        <f t="shared" si="381"/>
        <v>0</v>
      </c>
      <c r="K500" s="19">
        <f t="shared" si="382"/>
        <v>0</v>
      </c>
      <c r="L500" s="19">
        <f t="shared" si="383"/>
        <v>0</v>
      </c>
      <c r="M500" s="19">
        <f t="shared" si="384"/>
        <v>0</v>
      </c>
      <c r="N500" s="19">
        <f t="shared" si="385"/>
        <v>0</v>
      </c>
      <c r="O500" s="19">
        <f t="shared" si="386"/>
        <v>0</v>
      </c>
      <c r="P500" s="19">
        <f t="shared" si="387"/>
        <v>0</v>
      </c>
      <c r="Q500" s="19">
        <f t="shared" si="388"/>
        <v>0</v>
      </c>
      <c r="R500" s="19">
        <f t="shared" si="389"/>
        <v>0</v>
      </c>
      <c r="S500" s="19">
        <f t="shared" si="390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2 PROD Classified'!H501</f>
        <v>0</v>
      </c>
      <c r="G501" s="19">
        <f t="shared" si="378"/>
        <v>0</v>
      </c>
      <c r="H501" s="19">
        <f t="shared" si="379"/>
        <v>0</v>
      </c>
      <c r="I501" s="19">
        <f t="shared" si="380"/>
        <v>0</v>
      </c>
      <c r="J501" s="19">
        <f t="shared" si="381"/>
        <v>0</v>
      </c>
      <c r="K501" s="19">
        <f t="shared" si="382"/>
        <v>0</v>
      </c>
      <c r="L501" s="19">
        <f t="shared" si="383"/>
        <v>0</v>
      </c>
      <c r="M501" s="19">
        <f t="shared" si="384"/>
        <v>0</v>
      </c>
      <c r="N501" s="19">
        <f t="shared" si="385"/>
        <v>0</v>
      </c>
      <c r="O501" s="19">
        <f t="shared" si="386"/>
        <v>0</v>
      </c>
      <c r="P501" s="19">
        <f t="shared" si="387"/>
        <v>0</v>
      </c>
      <c r="Q501" s="19">
        <f t="shared" si="388"/>
        <v>0</v>
      </c>
      <c r="R501" s="19">
        <f t="shared" si="389"/>
        <v>0</v>
      </c>
      <c r="S501" s="19">
        <f t="shared" si="390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2 PROD Classified'!H502</f>
        <v>0</v>
      </c>
      <c r="G502" s="19">
        <f t="shared" si="378"/>
        <v>0</v>
      </c>
      <c r="H502" s="19">
        <f t="shared" si="379"/>
        <v>0</v>
      </c>
      <c r="I502" s="19">
        <f t="shared" si="380"/>
        <v>0</v>
      </c>
      <c r="J502" s="19">
        <f t="shared" si="381"/>
        <v>0</v>
      </c>
      <c r="K502" s="19">
        <f t="shared" si="382"/>
        <v>0</v>
      </c>
      <c r="L502" s="19">
        <f t="shared" si="383"/>
        <v>0</v>
      </c>
      <c r="M502" s="19">
        <f t="shared" si="384"/>
        <v>0</v>
      </c>
      <c r="N502" s="19">
        <f t="shared" si="385"/>
        <v>0</v>
      </c>
      <c r="O502" s="19">
        <f t="shared" si="386"/>
        <v>0</v>
      </c>
      <c r="P502" s="19">
        <f t="shared" si="387"/>
        <v>0</v>
      </c>
      <c r="Q502" s="19">
        <f t="shared" si="388"/>
        <v>0</v>
      </c>
      <c r="R502" s="19">
        <f t="shared" si="389"/>
        <v>0</v>
      </c>
      <c r="S502" s="19">
        <f t="shared" si="390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>SUM(G494:G502)</f>
        <v>0</v>
      </c>
      <c r="H503" s="29">
        <f t="shared" ref="H503:Q503" si="391">SUM(H494:H502)</f>
        <v>0</v>
      </c>
      <c r="I503" s="29">
        <f t="shared" si="391"/>
        <v>0</v>
      </c>
      <c r="J503" s="29">
        <f t="shared" si="391"/>
        <v>0</v>
      </c>
      <c r="K503" s="29">
        <f t="shared" si="391"/>
        <v>0</v>
      </c>
      <c r="L503" s="29">
        <f t="shared" si="391"/>
        <v>0</v>
      </c>
      <c r="M503" s="29">
        <f t="shared" si="391"/>
        <v>0</v>
      </c>
      <c r="N503" s="29">
        <f t="shared" si="391"/>
        <v>0</v>
      </c>
      <c r="O503" s="29">
        <f t="shared" si="391"/>
        <v>0</v>
      </c>
      <c r="P503" s="29">
        <f t="shared" si="391"/>
        <v>0</v>
      </c>
      <c r="Q503" s="29">
        <f t="shared" si="391"/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4</v>
      </c>
      <c r="S505" s="14"/>
    </row>
    <row r="506" spans="1:19">
      <c r="A506" s="25" t="str">
        <f>$A$2</f>
        <v>PRODUCTION ENERGY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92">K$7</f>
        <v>SP</v>
      </c>
      <c r="L511" s="26" t="str">
        <f t="shared" si="392"/>
        <v>DT SEC</v>
      </c>
      <c r="M511" s="26" t="str">
        <f t="shared" si="392"/>
        <v>DT PRI</v>
      </c>
      <c r="N511" s="26" t="str">
        <f t="shared" si="392"/>
        <v>DP</v>
      </c>
      <c r="O511" s="26" t="str">
        <f t="shared" si="392"/>
        <v>TT</v>
      </c>
      <c r="P511" s="26"/>
      <c r="Q511" s="26" t="str">
        <f t="shared" si="392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PRODUCT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93">K$8</f>
        <v>SECONDARY</v>
      </c>
      <c r="L512" s="26" t="str">
        <f t="shared" si="393"/>
        <v>SECONDARY</v>
      </c>
      <c r="M512" s="26" t="str">
        <f t="shared" si="393"/>
        <v>PRIMARY</v>
      </c>
      <c r="N512" s="26" t="str">
        <f t="shared" si="393"/>
        <v>PRIMARY</v>
      </c>
      <c r="O512" s="26" t="str">
        <f t="shared" si="393"/>
        <v>TRANSMISSION</v>
      </c>
      <c r="P512" s="26" t="str">
        <f t="shared" si="393"/>
        <v>LT</v>
      </c>
      <c r="Q512" s="26" t="str">
        <f t="shared" si="393"/>
        <v>WATER</v>
      </c>
      <c r="R512" s="26" t="str">
        <f>R8</f>
        <v>TOTAL</v>
      </c>
      <c r="S512" s="26" t="str">
        <f t="shared" si="393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ENERGY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94">K$9</f>
        <v>DISTRIBUTION</v>
      </c>
      <c r="L513" s="26" t="str">
        <f t="shared" si="394"/>
        <v>DISTRIBUTION</v>
      </c>
      <c r="M513" s="26" t="str">
        <f t="shared" si="394"/>
        <v>DISTRIBUTION</v>
      </c>
      <c r="N513" s="26" t="str">
        <f t="shared" si="394"/>
        <v>DISTRIBUTION</v>
      </c>
      <c r="O513" s="26" t="str">
        <f t="shared" si="394"/>
        <v>TIME OF DAY</v>
      </c>
      <c r="P513" s="26" t="str">
        <f t="shared" si="394"/>
        <v>LIGHTING</v>
      </c>
      <c r="Q513" s="26" t="str">
        <f t="shared" si="394"/>
        <v>PUMPING</v>
      </c>
      <c r="R513" s="26" t="str">
        <f>R9</f>
        <v>AT ISSUE</v>
      </c>
      <c r="S513" s="26" t="str">
        <f t="shared" si="394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95">K$10</f>
        <v>7</v>
      </c>
      <c r="L514" s="420">
        <f t="shared" si="395"/>
        <v>8</v>
      </c>
      <c r="M514" s="420">
        <f t="shared" si="395"/>
        <v>9</v>
      </c>
      <c r="N514" s="420">
        <f t="shared" si="395"/>
        <v>10</v>
      </c>
      <c r="O514" s="420">
        <f t="shared" si="395"/>
        <v>11</v>
      </c>
      <c r="P514" s="420">
        <f t="shared" si="395"/>
        <v>12</v>
      </c>
      <c r="Q514" s="420">
        <f t="shared" si="395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2 PROD Classified'!H516</f>
        <v>0</v>
      </c>
      <c r="G516" s="19">
        <f>F516-SUM(H516:Q516)</f>
        <v>0</v>
      </c>
      <c r="H516" s="19">
        <f>ROUND(F516*VLOOKUP(D516,ALLOCTABLE_Prod_Energy,$H$10,FALSE),0)</f>
        <v>0</v>
      </c>
      <c r="I516" s="19">
        <f>ROUND(F516*VLOOKUP(D516,ALLOCTABLE_Prod_Energy,$I$10,FALSE),0)</f>
        <v>0</v>
      </c>
      <c r="J516" s="19">
        <f>ROUND(F516*VLOOKUP(D516,ALLOCTABLE_Prod_Energy,$J$10,FALSE),0)</f>
        <v>0</v>
      </c>
      <c r="K516" s="19">
        <f>ROUND(F516*VLOOKUP(D516,ALLOCTABLE_Prod_Energy,$K$10,FALSE),0)</f>
        <v>0</v>
      </c>
      <c r="L516" s="19">
        <f>ROUND(F516*VLOOKUP(D516,ALLOCTABLE_Prod_Energy,$L$10,FALSE),0)</f>
        <v>0</v>
      </c>
      <c r="M516" s="19">
        <f>ROUND(F516*VLOOKUP(D516,ALLOCTABLE_Prod_Energy,$M$10,FALSE),0)</f>
        <v>0</v>
      </c>
      <c r="N516" s="19">
        <f>ROUND(F516*VLOOKUP(D516,ALLOCTABLE_Prod_Energy,$N$10,FALSE),0)</f>
        <v>0</v>
      </c>
      <c r="O516" s="19">
        <f>ROUND(F516*VLOOKUP(D516,ALLOCTABLE_Prod_Energy,$O$10,FALSE),0)</f>
        <v>0</v>
      </c>
      <c r="P516" s="19">
        <f>ROUND(F516*VLOOKUP(D516,ALLOCTABLE_Prod_Energy,$P$10,FALSE),0)</f>
        <v>0</v>
      </c>
      <c r="Q516" s="19">
        <f>ROUND(F516*VLOOKUP(D516,ALLOCTABLE_Prod_Energy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2 PROD Classified'!H517</f>
        <v>0</v>
      </c>
      <c r="G517" s="19">
        <f>F517-SUM(H517:Q517)</f>
        <v>0</v>
      </c>
      <c r="H517" s="19">
        <f>ROUND(F517*VLOOKUP(D517,ALLOCTABLE_Prod_Energy,$H$10,FALSE),0)</f>
        <v>0</v>
      </c>
      <c r="I517" s="19">
        <f>ROUND(F517*VLOOKUP(D517,ALLOCTABLE_Prod_Energy,$I$10,FALSE),0)</f>
        <v>0</v>
      </c>
      <c r="J517" s="19">
        <f>ROUND(F517*VLOOKUP(D517,ALLOCTABLE_Prod_Energy,$J$10,FALSE),0)</f>
        <v>0</v>
      </c>
      <c r="K517" s="19">
        <f>ROUND(F517*VLOOKUP(D517,ALLOCTABLE_Prod_Energy,$K$10,FALSE),0)</f>
        <v>0</v>
      </c>
      <c r="L517" s="19">
        <f>ROUND(F517*VLOOKUP(D517,ALLOCTABLE_Prod_Energy,$L$10,FALSE),0)</f>
        <v>0</v>
      </c>
      <c r="M517" s="19">
        <f>ROUND(F517*VLOOKUP(D517,ALLOCTABLE_Prod_Energy,$M$10,FALSE),0)</f>
        <v>0</v>
      </c>
      <c r="N517" s="19">
        <f>ROUND(F517*VLOOKUP(D517,ALLOCTABLE_Prod_Energy,$N$10,FALSE),0)</f>
        <v>0</v>
      </c>
      <c r="O517" s="19">
        <f>ROUND(F517*VLOOKUP(D517,ALLOCTABLE_Prod_Energy,$O$10,FALSE),0)</f>
        <v>0</v>
      </c>
      <c r="P517" s="19">
        <f>ROUND(F517*VLOOKUP(D517,ALLOCTABLE_Prod_Energy,$P$10,FALSE),0)</f>
        <v>0</v>
      </c>
      <c r="Q517" s="19">
        <f>ROUND(F517*VLOOKUP(D517,ALLOCTABLE_Prod_Energy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96">SUM(G516:G517)</f>
        <v>0</v>
      </c>
      <c r="H518" s="29">
        <f t="shared" si="396"/>
        <v>0</v>
      </c>
      <c r="I518" s="29">
        <f t="shared" si="396"/>
        <v>0</v>
      </c>
      <c r="J518" s="29">
        <f t="shared" si="396"/>
        <v>0</v>
      </c>
      <c r="K518" s="29">
        <f t="shared" si="396"/>
        <v>0</v>
      </c>
      <c r="L518" s="29">
        <f t="shared" si="396"/>
        <v>0</v>
      </c>
      <c r="M518" s="29">
        <f t="shared" si="396"/>
        <v>0</v>
      </c>
      <c r="N518" s="29">
        <f t="shared" si="396"/>
        <v>0</v>
      </c>
      <c r="O518" s="29">
        <f t="shared" si="396"/>
        <v>0</v>
      </c>
      <c r="P518" s="29">
        <f t="shared" si="396"/>
        <v>0</v>
      </c>
      <c r="Q518" s="29">
        <f t="shared" si="396"/>
        <v>0</v>
      </c>
      <c r="R518" s="29">
        <f t="shared" si="396"/>
        <v>0</v>
      </c>
      <c r="S518" s="29">
        <f t="shared" si="396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2 PROD Classified'!H521</f>
        <v>0</v>
      </c>
      <c r="G521" s="19">
        <f>F521-SUM(H521:Q521)</f>
        <v>0</v>
      </c>
      <c r="H521" s="19">
        <f>ROUND(F521*VLOOKUP(D521,ALLOCTABLE_Prod_Energy,$H$10,FALSE),0)</f>
        <v>0</v>
      </c>
      <c r="I521" s="19">
        <f>ROUND(F521*VLOOKUP(D521,ALLOCTABLE_Prod_Energy,$I$10,FALSE),0)</f>
        <v>0</v>
      </c>
      <c r="J521" s="19">
        <f>ROUND(F521*VLOOKUP(D521,ALLOCTABLE_Prod_Energy,$J$10,FALSE),0)</f>
        <v>0</v>
      </c>
      <c r="K521" s="19">
        <f>ROUND(F521*VLOOKUP(D521,ALLOCTABLE_Prod_Energy,$K$10,FALSE),0)</f>
        <v>0</v>
      </c>
      <c r="L521" s="19">
        <f>ROUND(F521*VLOOKUP(D521,ALLOCTABLE_Prod_Energy,$L$10,FALSE),0)</f>
        <v>0</v>
      </c>
      <c r="M521" s="19">
        <f>ROUND(F521*VLOOKUP(D521,ALLOCTABLE_Prod_Energy,$M$10,FALSE),0)</f>
        <v>0</v>
      </c>
      <c r="N521" s="19">
        <f>ROUND(F521*VLOOKUP(D521,ALLOCTABLE_Prod_Energy,$N$10,FALSE),0)</f>
        <v>0</v>
      </c>
      <c r="O521" s="19">
        <f>ROUND(F521*VLOOKUP(D521,ALLOCTABLE_Prod_Energy,$O$10,FALSE),0)</f>
        <v>0</v>
      </c>
      <c r="P521" s="19">
        <f>ROUND(F521*VLOOKUP(D521,ALLOCTABLE_Prod_Energy,$P$10,FALSE),0)</f>
        <v>0</v>
      </c>
      <c r="Q521" s="19">
        <f>ROUND(F521*VLOOKUP(D521,ALLOCTABLE_Prod_Energy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 t="shared" ref="H522:Q522" si="397">SUM(H520:H521)</f>
        <v>0</v>
      </c>
      <c r="I522" s="29">
        <f t="shared" si="397"/>
        <v>0</v>
      </c>
      <c r="J522" s="29">
        <f t="shared" si="397"/>
        <v>0</v>
      </c>
      <c r="K522" s="29">
        <f t="shared" si="397"/>
        <v>0</v>
      </c>
      <c r="L522" s="29">
        <f t="shared" si="397"/>
        <v>0</v>
      </c>
      <c r="M522" s="29">
        <f t="shared" si="397"/>
        <v>0</v>
      </c>
      <c r="N522" s="29">
        <f t="shared" si="397"/>
        <v>0</v>
      </c>
      <c r="O522" s="29">
        <f t="shared" si="397"/>
        <v>0</v>
      </c>
      <c r="P522" s="29">
        <f t="shared" si="397"/>
        <v>0</v>
      </c>
      <c r="Q522" s="29">
        <f t="shared" si="397"/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2 PROD Classified'!H525</f>
        <v>0</v>
      </c>
      <c r="G525" s="19">
        <f t="shared" ref="G525:G531" si="398">F525-SUM(H525:Q525)</f>
        <v>0</v>
      </c>
      <c r="H525" s="19">
        <f t="shared" ref="H525:H531" si="399">ROUND(F525*VLOOKUP(D525,ALLOCTABLE_Prod_Energy,$H$10,FALSE),0)</f>
        <v>0</v>
      </c>
      <c r="I525" s="19">
        <f t="shared" ref="I525:I531" si="400">ROUND(F525*VLOOKUP(D525,ALLOCTABLE_Prod_Energy,$I$10,FALSE),0)</f>
        <v>0</v>
      </c>
      <c r="J525" s="19">
        <f t="shared" ref="J525:J531" si="401">ROUND(F525*VLOOKUP(D525,ALLOCTABLE_Prod_Energy,$J$10,FALSE),0)</f>
        <v>0</v>
      </c>
      <c r="K525" s="19">
        <f t="shared" ref="K525:K531" si="402">ROUND(F525*VLOOKUP(D525,ALLOCTABLE_Prod_Energy,$K$10,FALSE),0)</f>
        <v>0</v>
      </c>
      <c r="L525" s="19">
        <f t="shared" ref="L525:L531" si="403">ROUND(F525*VLOOKUP(D525,ALLOCTABLE_Prod_Energy,$L$10,FALSE),0)</f>
        <v>0</v>
      </c>
      <c r="M525" s="19">
        <f t="shared" ref="M525:M531" si="404">ROUND(F525*VLOOKUP(D525,ALLOCTABLE_Prod_Energy,$M$10,FALSE),0)</f>
        <v>0</v>
      </c>
      <c r="N525" s="19">
        <f t="shared" ref="N525:N531" si="405">ROUND(F525*VLOOKUP(D525,ALLOCTABLE_Prod_Energy,$N$10,FALSE),0)</f>
        <v>0</v>
      </c>
      <c r="O525" s="19">
        <f t="shared" ref="O525:O531" si="406">ROUND(F525*VLOOKUP(D525,ALLOCTABLE_Prod_Energy,$O$10,FALSE),0)</f>
        <v>0</v>
      </c>
      <c r="P525" s="19">
        <f t="shared" ref="P525:P531" si="407">ROUND(F525*VLOOKUP(D525,ALLOCTABLE_Prod_Energy,$P$10,FALSE),0)</f>
        <v>0</v>
      </c>
      <c r="Q525" s="19">
        <f t="shared" ref="Q525:Q531" si="408">ROUND(F525*VLOOKUP(D525,ALLOCTABLE_Prod_Energy,$Q$10,FALSE),0)</f>
        <v>0</v>
      </c>
      <c r="R525" s="19">
        <f t="shared" ref="R525:R531" si="409">SUM(G525:Q525)</f>
        <v>0</v>
      </c>
      <c r="S525" s="19">
        <f t="shared" ref="S525:S531" si="410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2 PROD Classified'!H526</f>
        <v>11029597</v>
      </c>
      <c r="G526" s="19">
        <f t="shared" si="398"/>
        <v>3963487</v>
      </c>
      <c r="H526" s="19">
        <f t="shared" si="399"/>
        <v>3383770</v>
      </c>
      <c r="I526" s="19">
        <f t="shared" si="400"/>
        <v>17096</v>
      </c>
      <c r="J526" s="19">
        <f t="shared" si="401"/>
        <v>52170</v>
      </c>
      <c r="K526" s="19">
        <f t="shared" si="402"/>
        <v>772</v>
      </c>
      <c r="L526" s="19">
        <f t="shared" si="403"/>
        <v>1644513</v>
      </c>
      <c r="M526" s="19">
        <f t="shared" si="404"/>
        <v>1372964</v>
      </c>
      <c r="N526" s="19">
        <f t="shared" si="405"/>
        <v>16103</v>
      </c>
      <c r="O526" s="19">
        <f t="shared" si="406"/>
        <v>492802</v>
      </c>
      <c r="P526" s="19">
        <f t="shared" si="407"/>
        <v>51177</v>
      </c>
      <c r="Q526" s="19">
        <f t="shared" si="408"/>
        <v>34743</v>
      </c>
      <c r="R526" s="19">
        <f t="shared" si="409"/>
        <v>11029597</v>
      </c>
      <c r="S526" s="19">
        <f t="shared" si="410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2 PROD Classified'!H527</f>
        <v>0</v>
      </c>
      <c r="G527" s="19">
        <f t="shared" si="398"/>
        <v>0</v>
      </c>
      <c r="H527" s="19">
        <f t="shared" si="399"/>
        <v>0</v>
      </c>
      <c r="I527" s="19">
        <f t="shared" si="400"/>
        <v>0</v>
      </c>
      <c r="J527" s="19">
        <f t="shared" si="401"/>
        <v>0</v>
      </c>
      <c r="K527" s="19">
        <f t="shared" si="402"/>
        <v>0</v>
      </c>
      <c r="L527" s="19">
        <f t="shared" si="403"/>
        <v>0</v>
      </c>
      <c r="M527" s="19">
        <f t="shared" si="404"/>
        <v>0</v>
      </c>
      <c r="N527" s="19">
        <f t="shared" si="405"/>
        <v>0</v>
      </c>
      <c r="O527" s="19">
        <f t="shared" si="406"/>
        <v>0</v>
      </c>
      <c r="P527" s="19">
        <f t="shared" si="407"/>
        <v>0</v>
      </c>
      <c r="Q527" s="19">
        <f t="shared" si="408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2 PROD Classified'!H528</f>
        <v>0</v>
      </c>
      <c r="G528" s="19">
        <f t="shared" si="398"/>
        <v>0</v>
      </c>
      <c r="H528" s="19">
        <f t="shared" si="399"/>
        <v>0</v>
      </c>
      <c r="I528" s="19">
        <f t="shared" si="400"/>
        <v>0</v>
      </c>
      <c r="J528" s="19">
        <f t="shared" si="401"/>
        <v>0</v>
      </c>
      <c r="K528" s="19">
        <f t="shared" si="402"/>
        <v>0</v>
      </c>
      <c r="L528" s="19">
        <f t="shared" si="403"/>
        <v>0</v>
      </c>
      <c r="M528" s="19">
        <f t="shared" si="404"/>
        <v>0</v>
      </c>
      <c r="N528" s="19">
        <f t="shared" si="405"/>
        <v>0</v>
      </c>
      <c r="O528" s="19">
        <f t="shared" si="406"/>
        <v>0</v>
      </c>
      <c r="P528" s="19">
        <f t="shared" si="407"/>
        <v>0</v>
      </c>
      <c r="Q528" s="19">
        <f t="shared" si="408"/>
        <v>0</v>
      </c>
      <c r="R528" s="19">
        <f t="shared" si="409"/>
        <v>0</v>
      </c>
      <c r="S528" s="19">
        <f t="shared" si="410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2 PROD Classified'!H529</f>
        <v>0</v>
      </c>
      <c r="G529" s="19">
        <f t="shared" si="398"/>
        <v>0</v>
      </c>
      <c r="H529" s="19">
        <f t="shared" si="399"/>
        <v>0</v>
      </c>
      <c r="I529" s="19">
        <f t="shared" si="400"/>
        <v>0</v>
      </c>
      <c r="J529" s="19">
        <f t="shared" si="401"/>
        <v>0</v>
      </c>
      <c r="K529" s="19">
        <f t="shared" si="402"/>
        <v>0</v>
      </c>
      <c r="L529" s="19">
        <f t="shared" si="403"/>
        <v>0</v>
      </c>
      <c r="M529" s="19">
        <f t="shared" si="404"/>
        <v>0</v>
      </c>
      <c r="N529" s="19">
        <f t="shared" si="405"/>
        <v>0</v>
      </c>
      <c r="O529" s="19">
        <f t="shared" si="406"/>
        <v>0</v>
      </c>
      <c r="P529" s="19">
        <f t="shared" si="407"/>
        <v>0</v>
      </c>
      <c r="Q529" s="19">
        <f t="shared" si="408"/>
        <v>0</v>
      </c>
      <c r="R529" s="19">
        <f t="shared" si="409"/>
        <v>0</v>
      </c>
      <c r="S529" s="19">
        <f t="shared" si="410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2 PROD Classified'!H530</f>
        <v>0</v>
      </c>
      <c r="G530" s="19">
        <f t="shared" si="398"/>
        <v>0</v>
      </c>
      <c r="H530" s="19">
        <f t="shared" si="399"/>
        <v>0</v>
      </c>
      <c r="I530" s="19">
        <f t="shared" si="400"/>
        <v>0</v>
      </c>
      <c r="J530" s="19">
        <f t="shared" si="401"/>
        <v>0</v>
      </c>
      <c r="K530" s="19">
        <f t="shared" si="402"/>
        <v>0</v>
      </c>
      <c r="L530" s="19">
        <f t="shared" si="403"/>
        <v>0</v>
      </c>
      <c r="M530" s="19">
        <f t="shared" si="404"/>
        <v>0</v>
      </c>
      <c r="N530" s="19">
        <f t="shared" si="405"/>
        <v>0</v>
      </c>
      <c r="O530" s="19">
        <f t="shared" si="406"/>
        <v>0</v>
      </c>
      <c r="P530" s="19">
        <f t="shared" si="407"/>
        <v>0</v>
      </c>
      <c r="Q530" s="19">
        <f t="shared" si="408"/>
        <v>0</v>
      </c>
      <c r="R530" s="19">
        <f t="shared" si="409"/>
        <v>0</v>
      </c>
      <c r="S530" s="19">
        <f t="shared" si="410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2 PROD Classified'!H531</f>
        <v>0</v>
      </c>
      <c r="G531" s="19">
        <f t="shared" si="398"/>
        <v>0</v>
      </c>
      <c r="H531" s="19">
        <f t="shared" si="399"/>
        <v>0</v>
      </c>
      <c r="I531" s="19">
        <f t="shared" si="400"/>
        <v>0</v>
      </c>
      <c r="J531" s="19">
        <f t="shared" si="401"/>
        <v>0</v>
      </c>
      <c r="K531" s="19">
        <f t="shared" si="402"/>
        <v>0</v>
      </c>
      <c r="L531" s="19">
        <f t="shared" si="403"/>
        <v>0</v>
      </c>
      <c r="M531" s="19">
        <f t="shared" si="404"/>
        <v>0</v>
      </c>
      <c r="N531" s="19">
        <f t="shared" si="405"/>
        <v>0</v>
      </c>
      <c r="O531" s="19">
        <f t="shared" si="406"/>
        <v>0</v>
      </c>
      <c r="P531" s="19">
        <f t="shared" si="407"/>
        <v>0</v>
      </c>
      <c r="Q531" s="19">
        <f t="shared" si="408"/>
        <v>0</v>
      </c>
      <c r="R531" s="76">
        <f t="shared" si="409"/>
        <v>0</v>
      </c>
      <c r="S531" s="76">
        <f t="shared" si="410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S532" si="411">SUM(F525:F531)</f>
        <v>11029597</v>
      </c>
      <c r="G532" s="77">
        <f>SUM(G525:G531)</f>
        <v>3963487</v>
      </c>
      <c r="H532" s="77">
        <f t="shared" si="411"/>
        <v>3383770</v>
      </c>
      <c r="I532" s="77">
        <f t="shared" si="411"/>
        <v>17096</v>
      </c>
      <c r="J532" s="77">
        <f t="shared" si="411"/>
        <v>52170</v>
      </c>
      <c r="K532" s="77">
        <f t="shared" si="411"/>
        <v>772</v>
      </c>
      <c r="L532" s="77">
        <f t="shared" si="411"/>
        <v>1644513</v>
      </c>
      <c r="M532" s="77">
        <f t="shared" si="411"/>
        <v>1372964</v>
      </c>
      <c r="N532" s="77">
        <f t="shared" si="411"/>
        <v>16103</v>
      </c>
      <c r="O532" s="77">
        <f>SUM(O525:O531)</f>
        <v>492802</v>
      </c>
      <c r="P532" s="77">
        <f>SUM(P525:P531)</f>
        <v>51177</v>
      </c>
      <c r="Q532" s="77">
        <f t="shared" si="411"/>
        <v>34743</v>
      </c>
      <c r="R532" s="63">
        <f t="shared" si="411"/>
        <v>11029597</v>
      </c>
      <c r="S532" s="63">
        <f t="shared" si="411"/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2 PROD Classified'!H533</f>
        <v>49374</v>
      </c>
      <c r="G533" s="19">
        <f t="shared" ref="G533:G546" si="412">F533-SUM(H533:Q533)</f>
        <v>17742</v>
      </c>
      <c r="H533" s="19">
        <f t="shared" ref="H533:H546" si="413">ROUND(F533*VLOOKUP(D533,ALLOCTABLE_Prod_Energy,$H$10,FALSE),0)</f>
        <v>15147</v>
      </c>
      <c r="I533" s="19">
        <f t="shared" ref="I533:I546" si="414">ROUND(F533*VLOOKUP(D533,ALLOCTABLE_Prod_Energy,$I$10,FALSE),0)</f>
        <v>77</v>
      </c>
      <c r="J533" s="19">
        <f t="shared" ref="J533:J546" si="415">ROUND(F533*VLOOKUP(D533,ALLOCTABLE_Prod_Energy,$J$10,FALSE),0)</f>
        <v>234</v>
      </c>
      <c r="K533" s="19">
        <f t="shared" ref="K533:K546" si="416">ROUND(F533*VLOOKUP(D533,ALLOCTABLE_Prod_Energy,$K$10,FALSE),0)</f>
        <v>3</v>
      </c>
      <c r="L533" s="19">
        <f t="shared" ref="L533:L546" si="417">ROUND(F533*VLOOKUP(D533,ALLOCTABLE_Prod_Energy,$L$10,FALSE),0)</f>
        <v>7362</v>
      </c>
      <c r="M533" s="19">
        <f t="shared" ref="M533:M546" si="418">ROUND(F533*VLOOKUP(D533,ALLOCTABLE_Prod_Energy,$M$10,FALSE),0)</f>
        <v>6146</v>
      </c>
      <c r="N533" s="19">
        <f t="shared" ref="N533:N546" si="419">ROUND(F533*VLOOKUP(D533,ALLOCTABLE_Prod_Energy,$N$10,FALSE),0)</f>
        <v>72</v>
      </c>
      <c r="O533" s="19">
        <f t="shared" ref="O533:O546" si="420">ROUND(F533*VLOOKUP(D533,ALLOCTABLE_Prod_Energy,$O$10,FALSE),0)</f>
        <v>2206</v>
      </c>
      <c r="P533" s="19">
        <f t="shared" ref="P533:P546" si="421">ROUND(F533*VLOOKUP(D533,ALLOCTABLE_Prod_Energy,$P$10,FALSE),0)</f>
        <v>229</v>
      </c>
      <c r="Q533" s="19">
        <f t="shared" ref="Q533:Q546" si="422">ROUND(F533*VLOOKUP(D533,ALLOCTABLE_Prod_Energy,$Q$10,FALSE),0)</f>
        <v>156</v>
      </c>
      <c r="R533" s="19">
        <f t="shared" ref="R533:R546" si="423">SUM(G533:Q533)</f>
        <v>49374</v>
      </c>
      <c r="S533" s="19">
        <f t="shared" ref="S533:S546" si="424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2 PROD Classified'!H534</f>
        <v>0</v>
      </c>
      <c r="G534" s="19">
        <f t="shared" si="412"/>
        <v>0</v>
      </c>
      <c r="H534" s="19">
        <f t="shared" si="413"/>
        <v>0</v>
      </c>
      <c r="I534" s="19">
        <f t="shared" si="414"/>
        <v>0</v>
      </c>
      <c r="J534" s="19">
        <f t="shared" si="415"/>
        <v>0</v>
      </c>
      <c r="K534" s="19">
        <f t="shared" si="416"/>
        <v>0</v>
      </c>
      <c r="L534" s="19">
        <f t="shared" si="417"/>
        <v>0</v>
      </c>
      <c r="M534" s="19">
        <f t="shared" si="418"/>
        <v>0</v>
      </c>
      <c r="N534" s="19">
        <f t="shared" si="419"/>
        <v>0</v>
      </c>
      <c r="O534" s="19">
        <f t="shared" si="420"/>
        <v>0</v>
      </c>
      <c r="P534" s="19">
        <f t="shared" si="421"/>
        <v>0</v>
      </c>
      <c r="Q534" s="19">
        <f t="shared" si="422"/>
        <v>0</v>
      </c>
      <c r="R534" s="19">
        <f t="shared" si="423"/>
        <v>0</v>
      </c>
      <c r="S534" s="19">
        <f t="shared" si="424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2 PROD Classified'!H535</f>
        <v>-541608</v>
      </c>
      <c r="G535" s="19">
        <f t="shared" si="412"/>
        <v>-194627</v>
      </c>
      <c r="H535" s="19">
        <f t="shared" si="413"/>
        <v>-166160</v>
      </c>
      <c r="I535" s="19">
        <f t="shared" si="414"/>
        <v>-839</v>
      </c>
      <c r="J535" s="19">
        <f t="shared" si="415"/>
        <v>-2562</v>
      </c>
      <c r="K535" s="19">
        <f t="shared" si="416"/>
        <v>-38</v>
      </c>
      <c r="L535" s="19">
        <f t="shared" si="417"/>
        <v>-80754</v>
      </c>
      <c r="M535" s="19">
        <f t="shared" si="418"/>
        <v>-67419</v>
      </c>
      <c r="N535" s="19">
        <f t="shared" si="419"/>
        <v>-791</v>
      </c>
      <c r="O535" s="19">
        <f t="shared" si="420"/>
        <v>-24199</v>
      </c>
      <c r="P535" s="19">
        <f t="shared" si="421"/>
        <v>-2513</v>
      </c>
      <c r="Q535" s="19">
        <f t="shared" si="422"/>
        <v>-1706</v>
      </c>
      <c r="R535" s="19">
        <f t="shared" si="423"/>
        <v>-541608</v>
      </c>
      <c r="S535" s="19">
        <f t="shared" si="424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2 PROD Classified'!H536</f>
        <v>-85253</v>
      </c>
      <c r="G536" s="19">
        <f t="shared" si="412"/>
        <v>-30636</v>
      </c>
      <c r="H536" s="19">
        <f t="shared" si="413"/>
        <v>-26155</v>
      </c>
      <c r="I536" s="19">
        <f t="shared" si="414"/>
        <v>-132</v>
      </c>
      <c r="J536" s="19">
        <f t="shared" si="415"/>
        <v>-403</v>
      </c>
      <c r="K536" s="19">
        <f t="shared" si="416"/>
        <v>-6</v>
      </c>
      <c r="L536" s="19">
        <f t="shared" si="417"/>
        <v>-12711</v>
      </c>
      <c r="M536" s="19">
        <f t="shared" si="418"/>
        <v>-10612</v>
      </c>
      <c r="N536" s="19">
        <f t="shared" si="419"/>
        <v>-124</v>
      </c>
      <c r="O536" s="19">
        <f t="shared" si="420"/>
        <v>-3809</v>
      </c>
      <c r="P536" s="19">
        <f t="shared" si="421"/>
        <v>-396</v>
      </c>
      <c r="Q536" s="19">
        <f t="shared" si="422"/>
        <v>-269</v>
      </c>
      <c r="R536" s="19">
        <f t="shared" si="423"/>
        <v>-85253</v>
      </c>
      <c r="S536" s="19">
        <f t="shared" si="424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2 PROD Classified'!H537</f>
        <v>0</v>
      </c>
      <c r="G537" s="19">
        <f t="shared" si="412"/>
        <v>0</v>
      </c>
      <c r="H537" s="19">
        <f t="shared" si="413"/>
        <v>0</v>
      </c>
      <c r="I537" s="19">
        <f t="shared" si="414"/>
        <v>0</v>
      </c>
      <c r="J537" s="19">
        <f t="shared" si="415"/>
        <v>0</v>
      </c>
      <c r="K537" s="19">
        <f t="shared" si="416"/>
        <v>0</v>
      </c>
      <c r="L537" s="19">
        <f t="shared" si="417"/>
        <v>0</v>
      </c>
      <c r="M537" s="19">
        <f t="shared" si="418"/>
        <v>0</v>
      </c>
      <c r="N537" s="19">
        <f t="shared" si="419"/>
        <v>0</v>
      </c>
      <c r="O537" s="19">
        <f t="shared" si="420"/>
        <v>0</v>
      </c>
      <c r="P537" s="19">
        <f t="shared" si="421"/>
        <v>0</v>
      </c>
      <c r="Q537" s="19">
        <f t="shared" si="422"/>
        <v>0</v>
      </c>
      <c r="R537" s="19">
        <f t="shared" si="423"/>
        <v>0</v>
      </c>
      <c r="S537" s="19">
        <f t="shared" si="424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2 PROD Classified'!H538</f>
        <v>-149635</v>
      </c>
      <c r="G538" s="19">
        <f t="shared" si="412"/>
        <v>-53771</v>
      </c>
      <c r="H538" s="19">
        <f t="shared" si="413"/>
        <v>-45907</v>
      </c>
      <c r="I538" s="19">
        <f t="shared" si="414"/>
        <v>-232</v>
      </c>
      <c r="J538" s="19">
        <f t="shared" si="415"/>
        <v>-708</v>
      </c>
      <c r="K538" s="19">
        <f t="shared" si="416"/>
        <v>-10</v>
      </c>
      <c r="L538" s="19">
        <f t="shared" si="417"/>
        <v>-22311</v>
      </c>
      <c r="M538" s="19">
        <f t="shared" si="418"/>
        <v>-18627</v>
      </c>
      <c r="N538" s="19">
        <f t="shared" si="419"/>
        <v>-218</v>
      </c>
      <c r="O538" s="19">
        <f t="shared" si="420"/>
        <v>-6686</v>
      </c>
      <c r="P538" s="19">
        <f t="shared" si="421"/>
        <v>-694</v>
      </c>
      <c r="Q538" s="19">
        <f t="shared" si="422"/>
        <v>-471</v>
      </c>
      <c r="R538" s="19">
        <f t="shared" si="423"/>
        <v>-149635</v>
      </c>
      <c r="S538" s="19">
        <f t="shared" si="424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2 PROD Classified'!H539</f>
        <v>-242197</v>
      </c>
      <c r="G539" s="19">
        <f t="shared" si="412"/>
        <v>-87032</v>
      </c>
      <c r="H539" s="19">
        <f t="shared" si="413"/>
        <v>-74304</v>
      </c>
      <c r="I539" s="19">
        <f t="shared" si="414"/>
        <v>-375</v>
      </c>
      <c r="J539" s="19">
        <f t="shared" si="415"/>
        <v>-1146</v>
      </c>
      <c r="K539" s="19">
        <f t="shared" si="416"/>
        <v>-17</v>
      </c>
      <c r="L539" s="19">
        <f t="shared" si="417"/>
        <v>-36112</v>
      </c>
      <c r="M539" s="19">
        <f t="shared" si="418"/>
        <v>-30149</v>
      </c>
      <c r="N539" s="19">
        <f t="shared" si="419"/>
        <v>-354</v>
      </c>
      <c r="O539" s="19">
        <f t="shared" si="420"/>
        <v>-10821</v>
      </c>
      <c r="P539" s="19">
        <f t="shared" si="421"/>
        <v>-1124</v>
      </c>
      <c r="Q539" s="19">
        <f t="shared" si="422"/>
        <v>-763</v>
      </c>
      <c r="R539" s="19">
        <f t="shared" si="423"/>
        <v>-242197</v>
      </c>
      <c r="S539" s="19">
        <f t="shared" si="424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2 PROD Classified'!H540</f>
        <v>0</v>
      </c>
      <c r="G540" s="19">
        <f t="shared" si="412"/>
        <v>0</v>
      </c>
      <c r="H540" s="19">
        <f t="shared" si="413"/>
        <v>0</v>
      </c>
      <c r="I540" s="19">
        <f t="shared" si="414"/>
        <v>0</v>
      </c>
      <c r="J540" s="19">
        <f t="shared" si="415"/>
        <v>0</v>
      </c>
      <c r="K540" s="19">
        <f t="shared" si="416"/>
        <v>0</v>
      </c>
      <c r="L540" s="19">
        <f t="shared" si="417"/>
        <v>0</v>
      </c>
      <c r="M540" s="19">
        <f t="shared" si="418"/>
        <v>0</v>
      </c>
      <c r="N540" s="19">
        <f t="shared" si="419"/>
        <v>0</v>
      </c>
      <c r="O540" s="19">
        <f t="shared" si="420"/>
        <v>0</v>
      </c>
      <c r="P540" s="19">
        <f t="shared" si="421"/>
        <v>0</v>
      </c>
      <c r="Q540" s="19">
        <f t="shared" si="422"/>
        <v>0</v>
      </c>
      <c r="R540" s="19">
        <f t="shared" ref="R540:R545" si="425">SUM(G540:Q540)</f>
        <v>0</v>
      </c>
      <c r="S540" s="19">
        <f t="shared" ref="S540:S545" si="426">F540-R540</f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2 PROD Classified'!H541</f>
        <v>0</v>
      </c>
      <c r="G541" s="19">
        <f t="shared" si="412"/>
        <v>0</v>
      </c>
      <c r="H541" s="19">
        <f t="shared" si="413"/>
        <v>0</v>
      </c>
      <c r="I541" s="19">
        <f t="shared" si="414"/>
        <v>0</v>
      </c>
      <c r="J541" s="19">
        <f t="shared" si="415"/>
        <v>0</v>
      </c>
      <c r="K541" s="19">
        <f t="shared" si="416"/>
        <v>0</v>
      </c>
      <c r="L541" s="19">
        <f t="shared" si="417"/>
        <v>0</v>
      </c>
      <c r="M541" s="19">
        <f t="shared" si="418"/>
        <v>0</v>
      </c>
      <c r="N541" s="19">
        <f t="shared" si="419"/>
        <v>0</v>
      </c>
      <c r="O541" s="19">
        <f t="shared" si="420"/>
        <v>0</v>
      </c>
      <c r="P541" s="19">
        <f t="shared" si="421"/>
        <v>0</v>
      </c>
      <c r="Q541" s="19">
        <f t="shared" si="422"/>
        <v>0</v>
      </c>
      <c r="R541" s="19">
        <f t="shared" si="425"/>
        <v>0</v>
      </c>
      <c r="S541" s="19">
        <f t="shared" si="426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2 PROD Classified'!H542</f>
        <v>-651944</v>
      </c>
      <c r="G542" s="19">
        <f t="shared" si="412"/>
        <v>-234274</v>
      </c>
      <c r="H542" s="19">
        <f t="shared" si="413"/>
        <v>-200010</v>
      </c>
      <c r="I542" s="19">
        <f t="shared" si="414"/>
        <v>-1011</v>
      </c>
      <c r="J542" s="19">
        <f t="shared" si="415"/>
        <v>-3084</v>
      </c>
      <c r="K542" s="19">
        <f t="shared" si="416"/>
        <v>-46</v>
      </c>
      <c r="L542" s="19">
        <f t="shared" si="417"/>
        <v>-97205</v>
      </c>
      <c r="M542" s="19">
        <f t="shared" si="418"/>
        <v>-81154</v>
      </c>
      <c r="N542" s="19">
        <f t="shared" si="419"/>
        <v>-952</v>
      </c>
      <c r="O542" s="19">
        <f t="shared" si="420"/>
        <v>-29129</v>
      </c>
      <c r="P542" s="19">
        <f t="shared" si="421"/>
        <v>-3025</v>
      </c>
      <c r="Q542" s="19">
        <f t="shared" si="422"/>
        <v>-2054</v>
      </c>
      <c r="R542" s="19">
        <f t="shared" si="425"/>
        <v>-651944</v>
      </c>
      <c r="S542" s="19">
        <f t="shared" si="426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2 PROD Classified'!H543</f>
        <v>211790</v>
      </c>
      <c r="G543" s="19">
        <f t="shared" si="412"/>
        <v>76106</v>
      </c>
      <c r="H543" s="19">
        <f t="shared" si="413"/>
        <v>64975</v>
      </c>
      <c r="I543" s="19">
        <f t="shared" si="414"/>
        <v>328</v>
      </c>
      <c r="J543" s="19">
        <f t="shared" si="415"/>
        <v>1002</v>
      </c>
      <c r="K543" s="19">
        <f t="shared" si="416"/>
        <v>15</v>
      </c>
      <c r="L543" s="19">
        <f t="shared" si="417"/>
        <v>31578</v>
      </c>
      <c r="M543" s="19">
        <f t="shared" si="418"/>
        <v>26364</v>
      </c>
      <c r="N543" s="19">
        <f t="shared" si="419"/>
        <v>309</v>
      </c>
      <c r="O543" s="19">
        <f t="shared" si="420"/>
        <v>9463</v>
      </c>
      <c r="P543" s="19">
        <f t="shared" si="421"/>
        <v>983</v>
      </c>
      <c r="Q543" s="19">
        <f t="shared" si="422"/>
        <v>667</v>
      </c>
      <c r="R543" s="19">
        <f t="shared" si="425"/>
        <v>211790</v>
      </c>
      <c r="S543" s="19">
        <f t="shared" si="426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2 PROD Classified'!H544</f>
        <v>0</v>
      </c>
      <c r="G544" s="19">
        <f t="shared" si="412"/>
        <v>0</v>
      </c>
      <c r="H544" s="19">
        <f t="shared" si="413"/>
        <v>0</v>
      </c>
      <c r="I544" s="19">
        <f t="shared" si="414"/>
        <v>0</v>
      </c>
      <c r="J544" s="19">
        <f t="shared" si="415"/>
        <v>0</v>
      </c>
      <c r="K544" s="19">
        <f t="shared" si="416"/>
        <v>0</v>
      </c>
      <c r="L544" s="19">
        <f t="shared" si="417"/>
        <v>0</v>
      </c>
      <c r="M544" s="19">
        <f t="shared" si="418"/>
        <v>0</v>
      </c>
      <c r="N544" s="19">
        <f t="shared" si="419"/>
        <v>0</v>
      </c>
      <c r="O544" s="19">
        <f t="shared" si="420"/>
        <v>0</v>
      </c>
      <c r="P544" s="19">
        <f t="shared" si="421"/>
        <v>0</v>
      </c>
      <c r="Q544" s="19">
        <f t="shared" si="422"/>
        <v>0</v>
      </c>
      <c r="R544" s="19">
        <f t="shared" si="425"/>
        <v>0</v>
      </c>
      <c r="S544" s="19">
        <f t="shared" si="426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2 PROD Classified'!H545</f>
        <v>0</v>
      </c>
      <c r="G545" s="19">
        <f t="shared" si="412"/>
        <v>0</v>
      </c>
      <c r="H545" s="19">
        <f t="shared" si="413"/>
        <v>0</v>
      </c>
      <c r="I545" s="19">
        <f t="shared" si="414"/>
        <v>0</v>
      </c>
      <c r="J545" s="19">
        <f t="shared" si="415"/>
        <v>0</v>
      </c>
      <c r="K545" s="19">
        <f t="shared" si="416"/>
        <v>0</v>
      </c>
      <c r="L545" s="19">
        <f t="shared" si="417"/>
        <v>0</v>
      </c>
      <c r="M545" s="19">
        <f t="shared" si="418"/>
        <v>0</v>
      </c>
      <c r="N545" s="19">
        <f t="shared" si="419"/>
        <v>0</v>
      </c>
      <c r="O545" s="19">
        <f t="shared" si="420"/>
        <v>0</v>
      </c>
      <c r="P545" s="19">
        <f t="shared" si="421"/>
        <v>0</v>
      </c>
      <c r="Q545" s="19">
        <f t="shared" si="422"/>
        <v>0</v>
      </c>
      <c r="R545" s="19">
        <f t="shared" si="425"/>
        <v>0</v>
      </c>
      <c r="S545" s="19">
        <f t="shared" si="426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2 PROD Classified'!H546</f>
        <v>359394</v>
      </c>
      <c r="G546" s="19">
        <f t="shared" si="412"/>
        <v>129148</v>
      </c>
      <c r="H546" s="19">
        <f t="shared" si="413"/>
        <v>110258</v>
      </c>
      <c r="I546" s="19">
        <f t="shared" si="414"/>
        <v>557</v>
      </c>
      <c r="J546" s="19">
        <f t="shared" si="415"/>
        <v>1700</v>
      </c>
      <c r="K546" s="19">
        <f t="shared" si="416"/>
        <v>25</v>
      </c>
      <c r="L546" s="19">
        <f t="shared" si="417"/>
        <v>53586</v>
      </c>
      <c r="M546" s="19">
        <f t="shared" si="418"/>
        <v>44737</v>
      </c>
      <c r="N546" s="19">
        <f t="shared" si="419"/>
        <v>525</v>
      </c>
      <c r="O546" s="19">
        <f t="shared" si="420"/>
        <v>16058</v>
      </c>
      <c r="P546" s="19">
        <f t="shared" si="421"/>
        <v>1668</v>
      </c>
      <c r="Q546" s="19">
        <f t="shared" si="422"/>
        <v>1132</v>
      </c>
      <c r="R546" s="19">
        <f t="shared" si="423"/>
        <v>359394</v>
      </c>
      <c r="S546" s="19">
        <f t="shared" si="424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9979518</v>
      </c>
      <c r="G547" s="29">
        <f>SUM(G532:G546)</f>
        <v>3586143</v>
      </c>
      <c r="H547" s="29">
        <f t="shared" ref="H547:Q547" si="427">SUM(H532:H546)</f>
        <v>3061614</v>
      </c>
      <c r="I547" s="29">
        <f t="shared" si="427"/>
        <v>15469</v>
      </c>
      <c r="J547" s="29">
        <f t="shared" si="427"/>
        <v>47203</v>
      </c>
      <c r="K547" s="29">
        <f t="shared" si="427"/>
        <v>698</v>
      </c>
      <c r="L547" s="29">
        <f t="shared" si="427"/>
        <v>1487946</v>
      </c>
      <c r="M547" s="29">
        <f t="shared" si="427"/>
        <v>1242250</v>
      </c>
      <c r="N547" s="29">
        <f t="shared" si="427"/>
        <v>14570</v>
      </c>
      <c r="O547" s="29">
        <f t="shared" si="427"/>
        <v>445885</v>
      </c>
      <c r="P547" s="29">
        <f t="shared" si="427"/>
        <v>46305</v>
      </c>
      <c r="Q547" s="29">
        <f t="shared" si="427"/>
        <v>31435</v>
      </c>
      <c r="R547" s="29">
        <f>SUM(R532:R546)</f>
        <v>9979518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207322672</v>
      </c>
      <c r="G549" s="19">
        <f>G547+G522+G518+G503+G492+G470+G466+G459</f>
        <v>74504258</v>
      </c>
      <c r="H549" s="19">
        <f>H547+H522+H518+H503+H492+H470+H466+H459</f>
        <v>63603898</v>
      </c>
      <c r="I549" s="19">
        <f>I547+I522+I518+I503+I492+I470+I466+I459</f>
        <v>321351</v>
      </c>
      <c r="J549" s="19">
        <f t="shared" ref="J549:P549" si="428">J547+J522+J518+J503+J492+J470+J466+J459</f>
        <v>980171</v>
      </c>
      <c r="K549" s="19">
        <f t="shared" si="428"/>
        <v>14512</v>
      </c>
      <c r="L549" s="19">
        <f t="shared" si="428"/>
        <v>30912382</v>
      </c>
      <c r="M549" s="19">
        <f t="shared" si="428"/>
        <v>25806696</v>
      </c>
      <c r="N549" s="19">
        <f t="shared" si="428"/>
        <v>302692</v>
      </c>
      <c r="O549" s="19">
        <f t="shared" si="428"/>
        <v>9262598</v>
      </c>
      <c r="P549" s="19">
        <f t="shared" si="428"/>
        <v>961512</v>
      </c>
      <c r="Q549" s="19">
        <f>Q547+Q522+Q518+Q503+Q492+Q470+Q466+Q459</f>
        <v>652602</v>
      </c>
      <c r="R549" s="19">
        <f>R547+R522+R518+R503+R492+R470+R466+R459</f>
        <v>207322672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4</v>
      </c>
      <c r="S551" s="14"/>
    </row>
    <row r="552" spans="1:19">
      <c r="A552" s="25" t="str">
        <f>$A$2</f>
        <v>PRODUCTION ENERGY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29">K$7</f>
        <v>SP</v>
      </c>
      <c r="L557" s="26" t="str">
        <f t="shared" si="429"/>
        <v>DT SEC</v>
      </c>
      <c r="M557" s="26" t="str">
        <f t="shared" si="429"/>
        <v>DT PRI</v>
      </c>
      <c r="N557" s="26" t="str">
        <f t="shared" si="429"/>
        <v>DP</v>
      </c>
      <c r="O557" s="26" t="str">
        <f t="shared" si="429"/>
        <v>TT</v>
      </c>
      <c r="P557" s="26"/>
      <c r="Q557" s="26" t="str">
        <f t="shared" si="429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PRODUCT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30">K$8</f>
        <v>SECONDARY</v>
      </c>
      <c r="L558" s="26" t="str">
        <f t="shared" si="430"/>
        <v>SECONDARY</v>
      </c>
      <c r="M558" s="26" t="str">
        <f t="shared" si="430"/>
        <v>PRIMARY</v>
      </c>
      <c r="N558" s="26" t="str">
        <f t="shared" si="430"/>
        <v>PRIMARY</v>
      </c>
      <c r="O558" s="26" t="str">
        <f t="shared" si="430"/>
        <v>TRANSMISSION</v>
      </c>
      <c r="P558" s="26" t="str">
        <f t="shared" si="430"/>
        <v>LT</v>
      </c>
      <c r="Q558" s="26" t="str">
        <f t="shared" si="430"/>
        <v>WATER</v>
      </c>
      <c r="R558" s="26" t="str">
        <f>R8</f>
        <v>TOTAL</v>
      </c>
      <c r="S558" s="26" t="str">
        <f t="shared" si="430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ENERGY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31">K$9</f>
        <v>DISTRIBUTION</v>
      </c>
      <c r="L559" s="26" t="str">
        <f t="shared" si="431"/>
        <v>DISTRIBUTION</v>
      </c>
      <c r="M559" s="26" t="str">
        <f t="shared" si="431"/>
        <v>DISTRIBUTION</v>
      </c>
      <c r="N559" s="26" t="str">
        <f t="shared" si="431"/>
        <v>DISTRIBUTION</v>
      </c>
      <c r="O559" s="26" t="str">
        <f t="shared" si="431"/>
        <v>TIME OF DAY</v>
      </c>
      <c r="P559" s="26" t="str">
        <f t="shared" si="431"/>
        <v>LIGHTING</v>
      </c>
      <c r="Q559" s="26" t="str">
        <f t="shared" si="431"/>
        <v>PUMPING</v>
      </c>
      <c r="R559" s="26" t="str">
        <f>R9</f>
        <v>AT ISSUE</v>
      </c>
      <c r="S559" s="26" t="str">
        <f t="shared" si="431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32">K$10</f>
        <v>7</v>
      </c>
      <c r="L560" s="420">
        <f t="shared" si="432"/>
        <v>8</v>
      </c>
      <c r="M560" s="420">
        <f t="shared" si="432"/>
        <v>9</v>
      </c>
      <c r="N560" s="420">
        <f t="shared" si="432"/>
        <v>10</v>
      </c>
      <c r="O560" s="420">
        <f t="shared" si="432"/>
        <v>11</v>
      </c>
      <c r="P560" s="420">
        <f t="shared" si="432"/>
        <v>12</v>
      </c>
      <c r="Q560" s="420">
        <f t="shared" si="432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2 PROD Classified'!H562</f>
        <v>0</v>
      </c>
      <c r="G562" s="19">
        <f>F562-SUM(H562:Q562)</f>
        <v>0</v>
      </c>
      <c r="H562" s="19">
        <f>ROUND(F562*VLOOKUP(D562,ALLOCTABLE_Prod_Energy,$H$10,FALSE),0)</f>
        <v>0</v>
      </c>
      <c r="I562" s="19">
        <f>ROUND(F562*VLOOKUP(D562,ALLOCTABLE_Prod_Energy,$I$10,FALSE),0)</f>
        <v>0</v>
      </c>
      <c r="J562" s="19">
        <f>ROUND(F562*VLOOKUP(D562,ALLOCTABLE_Prod_Energy,$J$10,FALSE),0)</f>
        <v>0</v>
      </c>
      <c r="K562" s="19">
        <f>ROUND(F562*VLOOKUP(D562,ALLOCTABLE_Prod_Energy,$K$10,FALSE),0)</f>
        <v>0</v>
      </c>
      <c r="L562" s="19">
        <f>ROUND(F562*VLOOKUP(D562,ALLOCTABLE_Prod_Energy,$L$10,FALSE),0)</f>
        <v>0</v>
      </c>
      <c r="M562" s="19">
        <f>ROUND(F562*VLOOKUP(D562,ALLOCTABLE_Prod_Energy,$M$10,FALSE),0)</f>
        <v>0</v>
      </c>
      <c r="N562" s="19">
        <f>ROUND(F562*VLOOKUP(D562,ALLOCTABLE_Prod_Energy,$N$10,FALSE),0)</f>
        <v>0</v>
      </c>
      <c r="O562" s="19">
        <f>ROUND(F562*VLOOKUP(D562,ALLOCTABLE_Prod_Energy,$O$10,FALSE),0)</f>
        <v>0</v>
      </c>
      <c r="P562" s="19">
        <f>ROUND(F562*VLOOKUP(D562,ALLOCTABLE_Prod_Energy,$P$10,FALSE),0)</f>
        <v>0</v>
      </c>
      <c r="Q562" s="19">
        <f>ROUND(F562*VLOOKUP(D562,ALLOCTABLE_Prod_Energy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33">SUM(J562:J562)</f>
        <v>0</v>
      </c>
      <c r="K563" s="29">
        <f t="shared" si="433"/>
        <v>0</v>
      </c>
      <c r="L563" s="29">
        <f t="shared" si="433"/>
        <v>0</v>
      </c>
      <c r="M563" s="29">
        <f t="shared" si="433"/>
        <v>0</v>
      </c>
      <c r="N563" s="29">
        <f t="shared" si="433"/>
        <v>0</v>
      </c>
      <c r="O563" s="29">
        <f t="shared" si="433"/>
        <v>0</v>
      </c>
      <c r="P563" s="29">
        <f t="shared" si="433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2 PROD Classified'!H566</f>
        <v>0</v>
      </c>
      <c r="G566" s="19">
        <f>F566-SUM(H566:Q566)</f>
        <v>0</v>
      </c>
      <c r="H566" s="19">
        <f>ROUND(F566*VLOOKUP(D566,ALLOCTABLE_Prod_Energy,$H$10,FALSE),0)</f>
        <v>0</v>
      </c>
      <c r="I566" s="19">
        <f>ROUND(F566*VLOOKUP(D566,ALLOCTABLE_Prod_Energy,$I$10,FALSE),0)</f>
        <v>0</v>
      </c>
      <c r="J566" s="19">
        <f>ROUND(F566*VLOOKUP(D566,ALLOCTABLE_Prod_Energy,$J$10,FALSE),0)</f>
        <v>0</v>
      </c>
      <c r="K566" s="19">
        <f>ROUND(F566*VLOOKUP(D566,ALLOCTABLE_Prod_Energy,$K$10,FALSE),0)</f>
        <v>0</v>
      </c>
      <c r="L566" s="19">
        <f>ROUND(F566*VLOOKUP(D566,ALLOCTABLE_Prod_Energy,$L$10,FALSE),0)</f>
        <v>0</v>
      </c>
      <c r="M566" s="19">
        <f>ROUND(F566*VLOOKUP(D566,ALLOCTABLE_Prod_Energy,$M$10,FALSE),0)</f>
        <v>0</v>
      </c>
      <c r="N566" s="19">
        <f>ROUND(F566*VLOOKUP(D566,ALLOCTABLE_Prod_Energy,$N$10,FALSE),0)</f>
        <v>0</v>
      </c>
      <c r="O566" s="19">
        <f>ROUND(F566*VLOOKUP(D566,ALLOCTABLE_Prod_Energy,$O$10,FALSE),0)</f>
        <v>0</v>
      </c>
      <c r="P566" s="19">
        <f>ROUND(F566*VLOOKUP(D566,ALLOCTABLE_Prod_Energy,$P$10,FALSE),0)</f>
        <v>0</v>
      </c>
      <c r="Q566" s="19">
        <f>ROUND(F566*VLOOKUP(D566,ALLOCTABLE_Prod_Energy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34">SUM(J566:J566)</f>
        <v>0</v>
      </c>
      <c r="K567" s="29">
        <f t="shared" si="434"/>
        <v>0</v>
      </c>
      <c r="L567" s="29">
        <f t="shared" si="434"/>
        <v>0</v>
      </c>
      <c r="M567" s="29">
        <f t="shared" si="434"/>
        <v>0</v>
      </c>
      <c r="N567" s="29">
        <f t="shared" si="434"/>
        <v>0</v>
      </c>
      <c r="O567" s="29">
        <f t="shared" si="434"/>
        <v>0</v>
      </c>
      <c r="P567" s="29">
        <f t="shared" si="434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2 PROD Classified'!H570</f>
        <v>0</v>
      </c>
      <c r="G570" s="19">
        <f>F570-SUM(H570:Q570)</f>
        <v>0</v>
      </c>
      <c r="H570" s="19">
        <f>ROUND(F570*VLOOKUP(D570,ALLOCTABLE_Prod_Energy,$H$10,FALSE),0)</f>
        <v>0</v>
      </c>
      <c r="I570" s="19">
        <f>ROUND(F570*VLOOKUP(D570,ALLOCTABLE_Prod_Energy,$I$10,FALSE),0)</f>
        <v>0</v>
      </c>
      <c r="J570" s="19">
        <f>ROUND(F570*VLOOKUP(D570,ALLOCTABLE_Prod_Energy,$J$10,FALSE),0)</f>
        <v>0</v>
      </c>
      <c r="K570" s="19">
        <f>ROUND(F570*VLOOKUP(D570,ALLOCTABLE_Prod_Energy,$K$10,FALSE),0)</f>
        <v>0</v>
      </c>
      <c r="L570" s="19">
        <f>ROUND(F570*VLOOKUP(D570,ALLOCTABLE_Prod_Energy,$L$10,FALSE),0)</f>
        <v>0</v>
      </c>
      <c r="M570" s="19">
        <f>ROUND(F570*VLOOKUP(D570,ALLOCTABLE_Prod_Energy,$M$10,FALSE),0)</f>
        <v>0</v>
      </c>
      <c r="N570" s="19">
        <f>ROUND(F570*VLOOKUP(D570,ALLOCTABLE_Prod_Energy,$N$10,FALSE),0)</f>
        <v>0</v>
      </c>
      <c r="O570" s="19">
        <f>ROUND(F570*VLOOKUP(D570,ALLOCTABLE_Prod_Energy,$O$10,FALSE),0)</f>
        <v>0</v>
      </c>
      <c r="P570" s="19">
        <f>ROUND(F570*VLOOKUP(D570,ALLOCTABLE_Prod_Energy,$P$10,FALSE),0)</f>
        <v>0</v>
      </c>
      <c r="Q570" s="19">
        <f>ROUND(F570*VLOOKUP(D570,ALLOCTABLE_Prod_Energy,$Q$10,FALSE),0)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0</v>
      </c>
      <c r="G571" s="29">
        <f>SUM(G570:G570)</f>
        <v>0</v>
      </c>
      <c r="H571" s="29">
        <f>SUM(H570:H570)</f>
        <v>0</v>
      </c>
      <c r="I571" s="29">
        <f>SUM(I570:I570)</f>
        <v>0</v>
      </c>
      <c r="J571" s="29">
        <f t="shared" ref="J571:P571" si="435">SUM(J570:J570)</f>
        <v>0</v>
      </c>
      <c r="K571" s="29">
        <f t="shared" si="435"/>
        <v>0</v>
      </c>
      <c r="L571" s="29">
        <f t="shared" si="435"/>
        <v>0</v>
      </c>
      <c r="M571" s="29">
        <f t="shared" si="435"/>
        <v>0</v>
      </c>
      <c r="N571" s="29">
        <f t="shared" si="435"/>
        <v>0</v>
      </c>
      <c r="O571" s="29">
        <f t="shared" si="435"/>
        <v>0</v>
      </c>
      <c r="P571" s="29">
        <f t="shared" si="435"/>
        <v>0</v>
      </c>
      <c r="Q571" s="29">
        <f>SUM(Q570:Q570)</f>
        <v>0</v>
      </c>
      <c r="R571" s="29">
        <f>SUM(R570:R570)</f>
        <v>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2 PROD Classified'!H574</f>
        <v>2586817</v>
      </c>
      <c r="G574" s="19">
        <f>F574-SUM(H574:Q574)</f>
        <v>927295</v>
      </c>
      <c r="H574" s="19">
        <f>ROUND(F574*VLOOKUP(D574,ALLOCTABLE_Prod_Energy,$H$10,FALSE),0)</f>
        <v>791644</v>
      </c>
      <c r="I574" s="19">
        <f>ROUND(F574*VLOOKUP(D574,ALLOCTABLE_Prod_Energy,$I$10,FALSE),0)</f>
        <v>4010</v>
      </c>
      <c r="J574" s="19">
        <f>ROUND(F574*VLOOKUP(D574,ALLOCTABLE_Prod_Energy,$J$10,FALSE),0)</f>
        <v>12210</v>
      </c>
      <c r="K574" s="19">
        <f>ROUND(F574*VLOOKUP(D574,ALLOCTABLE_Prod_Energy,$K$10,FALSE),0)</f>
        <v>181</v>
      </c>
      <c r="L574" s="19">
        <f>ROUND(F574*VLOOKUP(D574,ALLOCTABLE_Prod_Energy,$L$10,FALSE),0)</f>
        <v>385306</v>
      </c>
      <c r="M574" s="19">
        <f>ROUND(F574*VLOOKUP(D574,ALLOCTABLE_Prod_Energy,$M$10,FALSE),0)</f>
        <v>321205</v>
      </c>
      <c r="N574" s="19">
        <f>ROUND(F574*VLOOKUP(D574,ALLOCTABLE_Prod_Energy,$N$10,FALSE),0)</f>
        <v>3777</v>
      </c>
      <c r="O574" s="19">
        <f>ROUND(F574*VLOOKUP(D574,ALLOCTABLE_Prod_Energy,$O$10,FALSE),0)</f>
        <v>121089</v>
      </c>
      <c r="P574" s="19">
        <f>ROUND(F574*VLOOKUP(D574,ALLOCTABLE_Prod_Energy,$P$10,FALSE),0)</f>
        <v>11977</v>
      </c>
      <c r="Q574" s="19">
        <f>ROUND(F574*VLOOKUP(D574,ALLOCTABLE_Prod_Energy,$Q$10,FALSE),0)</f>
        <v>8123</v>
      </c>
      <c r="R574" s="19">
        <f>SUM(G574:Q574)</f>
        <v>2586817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S575" si="436">SUM(F574:F574)</f>
        <v>2586817</v>
      </c>
      <c r="G575" s="29">
        <f>SUM(G574:G574)</f>
        <v>927295</v>
      </c>
      <c r="H575" s="29">
        <f t="shared" si="436"/>
        <v>791644</v>
      </c>
      <c r="I575" s="29">
        <f t="shared" si="436"/>
        <v>4010</v>
      </c>
      <c r="J575" s="29">
        <f t="shared" si="436"/>
        <v>12210</v>
      </c>
      <c r="K575" s="29">
        <f t="shared" si="436"/>
        <v>181</v>
      </c>
      <c r="L575" s="29">
        <f t="shared" si="436"/>
        <v>385306</v>
      </c>
      <c r="M575" s="29">
        <f t="shared" si="436"/>
        <v>321205</v>
      </c>
      <c r="N575" s="29">
        <f t="shared" si="436"/>
        <v>3777</v>
      </c>
      <c r="O575" s="29">
        <f t="shared" si="436"/>
        <v>121089</v>
      </c>
      <c r="P575" s="29">
        <f>SUM(P574:P574)</f>
        <v>11977</v>
      </c>
      <c r="Q575" s="29">
        <f t="shared" si="436"/>
        <v>8123</v>
      </c>
      <c r="R575" s="29">
        <f t="shared" si="436"/>
        <v>2586817</v>
      </c>
      <c r="S575" s="29">
        <f t="shared" si="436"/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2 PROD Classified'!H578</f>
        <v>109456</v>
      </c>
      <c r="G578" s="19">
        <f>F578-SUM(H578:Q578)</f>
        <v>39234</v>
      </c>
      <c r="H578" s="19">
        <f>ROUND(F578*VLOOKUP(D578,ALLOCTABLE_Prod_Energy,$H$10,FALSE),0)</f>
        <v>33496</v>
      </c>
      <c r="I578" s="19">
        <f>ROUND(F578*VLOOKUP(D578,ALLOCTABLE_Prod_Energy,$I$10,FALSE),0)</f>
        <v>170</v>
      </c>
      <c r="J578" s="19">
        <f>ROUND(F578*VLOOKUP(D578,ALLOCTABLE_Prod_Energy,$J$10,FALSE),0)</f>
        <v>517</v>
      </c>
      <c r="K578" s="19">
        <f>ROUND(F578*VLOOKUP(D578,ALLOCTABLE_Prod_Energy,$K$10,FALSE),0)</f>
        <v>8</v>
      </c>
      <c r="L578" s="19">
        <f>ROUND(F578*VLOOKUP(D578,ALLOCTABLE_Prod_Energy,$L$10,FALSE),0)</f>
        <v>16303</v>
      </c>
      <c r="M578" s="19">
        <f>ROUND(F578*VLOOKUP(D578,ALLOCTABLE_Prod_Energy,$M$10,FALSE),0)</f>
        <v>13591</v>
      </c>
      <c r="N578" s="19">
        <f>ROUND(F578*VLOOKUP(D578,ALLOCTABLE_Prod_Energy,$N$10,FALSE),0)</f>
        <v>160</v>
      </c>
      <c r="O578" s="19">
        <f>ROUND(F578*VLOOKUP(D578,ALLOCTABLE_Prod_Energy,$O$10,FALSE),0)</f>
        <v>5126</v>
      </c>
      <c r="P578" s="19">
        <f>ROUND(F578*VLOOKUP(D578,ALLOCTABLE_Prod_Energy,$P$10,FALSE),0)</f>
        <v>507</v>
      </c>
      <c r="Q578" s="19">
        <f>ROUND(F578*VLOOKUP(D578,ALLOCTABLE_Prod_Energy,$Q$10,FALSE),0)</f>
        <v>344</v>
      </c>
      <c r="R578" s="19">
        <f>SUM(G578:Q578)</f>
        <v>109456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S579" si="437">SUM(F578:F578)</f>
        <v>109456</v>
      </c>
      <c r="G579" s="29">
        <f>SUM(G578:G578)</f>
        <v>39234</v>
      </c>
      <c r="H579" s="29">
        <f t="shared" si="437"/>
        <v>33496</v>
      </c>
      <c r="I579" s="29">
        <f t="shared" si="437"/>
        <v>170</v>
      </c>
      <c r="J579" s="29">
        <f t="shared" si="437"/>
        <v>517</v>
      </c>
      <c r="K579" s="29">
        <f t="shared" si="437"/>
        <v>8</v>
      </c>
      <c r="L579" s="29">
        <f t="shared" si="437"/>
        <v>16303</v>
      </c>
      <c r="M579" s="29">
        <f t="shared" si="437"/>
        <v>13591</v>
      </c>
      <c r="N579" s="29">
        <f t="shared" si="437"/>
        <v>160</v>
      </c>
      <c r="O579" s="29">
        <f t="shared" si="437"/>
        <v>5126</v>
      </c>
      <c r="P579" s="29">
        <f>SUM(P578:P578)</f>
        <v>507</v>
      </c>
      <c r="Q579" s="29">
        <f t="shared" si="437"/>
        <v>344</v>
      </c>
      <c r="R579" s="29">
        <f t="shared" si="437"/>
        <v>109456</v>
      </c>
      <c r="S579" s="29">
        <f t="shared" si="437"/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2696273</v>
      </c>
      <c r="G582" s="19">
        <f>G579+G575+G571+G567+G563</f>
        <v>966529</v>
      </c>
      <c r="H582" s="19">
        <f>H579+H575+H571+H567+H563</f>
        <v>825140</v>
      </c>
      <c r="I582" s="19">
        <f>I579+I575+I571+I567+I563</f>
        <v>4180</v>
      </c>
      <c r="J582" s="19">
        <f t="shared" ref="J582:P582" si="438">J579+J575+J571+J567+J563</f>
        <v>12727</v>
      </c>
      <c r="K582" s="19">
        <f t="shared" si="438"/>
        <v>189</v>
      </c>
      <c r="L582" s="19">
        <f t="shared" si="438"/>
        <v>401609</v>
      </c>
      <c r="M582" s="19">
        <f t="shared" si="438"/>
        <v>334796</v>
      </c>
      <c r="N582" s="19">
        <f t="shared" si="438"/>
        <v>3937</v>
      </c>
      <c r="O582" s="19">
        <f t="shared" si="438"/>
        <v>126215</v>
      </c>
      <c r="P582" s="19">
        <f t="shared" si="438"/>
        <v>12484</v>
      </c>
      <c r="Q582" s="19">
        <f>Q579+Q575+Q571+Q567+Q563</f>
        <v>8467</v>
      </c>
      <c r="R582" s="19">
        <f>R579+R575+R571+R567+R563</f>
        <v>2696273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4</v>
      </c>
      <c r="S584" s="14"/>
    </row>
    <row r="585" spans="1:19">
      <c r="A585" s="25" t="str">
        <f>$A$2</f>
        <v>PRODUCTION ENERGY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39">K$7</f>
        <v>SP</v>
      </c>
      <c r="L590" s="26" t="str">
        <f t="shared" si="439"/>
        <v>DT SEC</v>
      </c>
      <c r="M590" s="26" t="str">
        <f t="shared" si="439"/>
        <v>DT PRI</v>
      </c>
      <c r="N590" s="26" t="str">
        <f t="shared" si="439"/>
        <v>DP</v>
      </c>
      <c r="O590" s="26" t="str">
        <f t="shared" si="439"/>
        <v>TT</v>
      </c>
      <c r="P590" s="26"/>
      <c r="Q590" s="26" t="str">
        <f t="shared" si="439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PRODUCT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40">K$8</f>
        <v>SECONDARY</v>
      </c>
      <c r="L591" s="26" t="str">
        <f t="shared" si="440"/>
        <v>SECONDARY</v>
      </c>
      <c r="M591" s="26" t="str">
        <f t="shared" si="440"/>
        <v>PRIMARY</v>
      </c>
      <c r="N591" s="26" t="str">
        <f t="shared" si="440"/>
        <v>PRIMARY</v>
      </c>
      <c r="O591" s="26" t="str">
        <f t="shared" si="440"/>
        <v>TRANSMISSION</v>
      </c>
      <c r="P591" s="26" t="str">
        <f t="shared" si="440"/>
        <v>LT</v>
      </c>
      <c r="Q591" s="26" t="str">
        <f t="shared" si="440"/>
        <v>WATER</v>
      </c>
      <c r="R591" s="26" t="str">
        <f>R8</f>
        <v>TOTAL</v>
      </c>
      <c r="S591" s="26" t="str">
        <f t="shared" si="440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ENERGY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41">K$9</f>
        <v>DISTRIBUTION</v>
      </c>
      <c r="L592" s="26" t="str">
        <f t="shared" si="441"/>
        <v>DISTRIBUTION</v>
      </c>
      <c r="M592" s="26" t="str">
        <f t="shared" si="441"/>
        <v>DISTRIBUTION</v>
      </c>
      <c r="N592" s="26" t="str">
        <f t="shared" si="441"/>
        <v>DISTRIBUTION</v>
      </c>
      <c r="O592" s="26" t="str">
        <f t="shared" si="441"/>
        <v>TIME OF DAY</v>
      </c>
      <c r="P592" s="26" t="str">
        <f t="shared" si="441"/>
        <v>LIGHTING</v>
      </c>
      <c r="Q592" s="26" t="str">
        <f t="shared" si="441"/>
        <v>PUMPING</v>
      </c>
      <c r="R592" s="26" t="str">
        <f>R9</f>
        <v>AT ISSUE</v>
      </c>
      <c r="S592" s="26" t="str">
        <f t="shared" si="441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42">K$10</f>
        <v>7</v>
      </c>
      <c r="L593" s="420">
        <f t="shared" si="442"/>
        <v>8</v>
      </c>
      <c r="M593" s="420">
        <f t="shared" si="442"/>
        <v>9</v>
      </c>
      <c r="N593" s="420">
        <f t="shared" si="442"/>
        <v>10</v>
      </c>
      <c r="O593" s="420">
        <f t="shared" si="442"/>
        <v>11</v>
      </c>
      <c r="P593" s="420">
        <f t="shared" si="442"/>
        <v>12</v>
      </c>
      <c r="Q593" s="420">
        <f t="shared" si="442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2 PROD Classified'!H596</f>
        <v>273729</v>
      </c>
      <c r="G596" s="19">
        <f>F596-SUM(H596:Q596)</f>
        <v>98121</v>
      </c>
      <c r="H596" s="19">
        <f>ROUND(F596*VLOOKUP(D596,ALLOCTABLE_Prod_Energy,$H$10,FALSE),0)</f>
        <v>83769</v>
      </c>
      <c r="I596" s="19">
        <f>ROUND(F596*VLOOKUP(D596,ALLOCTABLE_Prod_Energy,$I$10,FALSE),0)</f>
        <v>424</v>
      </c>
      <c r="J596" s="19">
        <f>ROUND(F596*VLOOKUP(D596,ALLOCTABLE_Prod_Energy,$J$10,FALSE),0)</f>
        <v>1292</v>
      </c>
      <c r="K596" s="19">
        <f>ROUND(F596*VLOOKUP(D596,ALLOCTABLE_Prod_Energy,$K$10,FALSE),0)</f>
        <v>19</v>
      </c>
      <c r="L596" s="19">
        <f>ROUND(F596*VLOOKUP(D596,ALLOCTABLE_Prod_Energy,$L$10,FALSE),0)</f>
        <v>40772</v>
      </c>
      <c r="M596" s="19">
        <f>ROUND(F596*VLOOKUP(D596,ALLOCTABLE_Prod_Energy,$M$10,FALSE),0)</f>
        <v>33989</v>
      </c>
      <c r="N596" s="19">
        <f>ROUND(F596*VLOOKUP(D596,ALLOCTABLE_Prod_Energy,$N$10,FALSE),0)</f>
        <v>400</v>
      </c>
      <c r="O596" s="19">
        <f>ROUND(F596*VLOOKUP(D596,ALLOCTABLE_Prod_Energy,$O$10,FALSE),0)</f>
        <v>12816</v>
      </c>
      <c r="P596" s="19">
        <f>ROUND(F596*VLOOKUP(D596,ALLOCTABLE_Prod_Energy,$P$10,FALSE),0)</f>
        <v>1267</v>
      </c>
      <c r="Q596" s="19">
        <f>ROUND(F596*VLOOKUP(D596,ALLOCTABLE_Prod_Energy,$Q$10,FALSE),0)</f>
        <v>860</v>
      </c>
      <c r="R596" s="19">
        <f>SUM(G596:Q596)</f>
        <v>273729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2 PROD Classified'!H597</f>
        <v>0</v>
      </c>
      <c r="G597" s="19">
        <f>F597-SUM(H597:Q597)</f>
        <v>0</v>
      </c>
      <c r="H597" s="19">
        <f>ROUND(F597*VLOOKUP(D597,ALLOCTABLE_Prod_Energy,$H$10,FALSE),0)</f>
        <v>0</v>
      </c>
      <c r="I597" s="19">
        <f>ROUND(F597*VLOOKUP(D597,ALLOCTABLE_Prod_Energy,$I$10,FALSE),0)</f>
        <v>0</v>
      </c>
      <c r="J597" s="19">
        <f>ROUND(F597*VLOOKUP(D597,ALLOCTABLE_Prod_Energy,$J$10,FALSE),0)</f>
        <v>0</v>
      </c>
      <c r="K597" s="19">
        <f>ROUND(F597*VLOOKUP(D597,ALLOCTABLE_Prod_Energy,$K$10,FALSE),0)</f>
        <v>0</v>
      </c>
      <c r="L597" s="19">
        <f>ROUND(F597*VLOOKUP(D597,ALLOCTABLE_Prod_Energy,$L$10,FALSE),0)</f>
        <v>0</v>
      </c>
      <c r="M597" s="19">
        <f>ROUND(F597*VLOOKUP(D597,ALLOCTABLE_Prod_Energy,$M$10,FALSE),0)</f>
        <v>0</v>
      </c>
      <c r="N597" s="19">
        <f>ROUND(F597*VLOOKUP(D597,ALLOCTABLE_Prod_Energy,$N$10,FALSE),0)</f>
        <v>0</v>
      </c>
      <c r="O597" s="19">
        <f>ROUND(F597*VLOOKUP(D597,ALLOCTABLE_Prod_Energy,$O$10,FALSE),0)</f>
        <v>0</v>
      </c>
      <c r="P597" s="19">
        <f>ROUND(F597*VLOOKUP(D597,ALLOCTABLE_Prod_Energy,$P$10,FALSE),0)</f>
        <v>0</v>
      </c>
      <c r="Q597" s="19">
        <f>ROUND(F597*VLOOKUP(D597,ALLOCTABLE_Prod_Energy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273729</v>
      </c>
      <c r="G598" s="29">
        <f>SUM(G596:G597)</f>
        <v>98121</v>
      </c>
      <c r="H598" s="29">
        <f>SUM(H596:H597)</f>
        <v>83769</v>
      </c>
      <c r="I598" s="29">
        <f>SUM(I596:I597)</f>
        <v>424</v>
      </c>
      <c r="J598" s="29">
        <f t="shared" ref="J598:O598" si="443">SUM(J596:J597)</f>
        <v>1292</v>
      </c>
      <c r="K598" s="29">
        <f t="shared" si="443"/>
        <v>19</v>
      </c>
      <c r="L598" s="29">
        <f t="shared" si="443"/>
        <v>40772</v>
      </c>
      <c r="M598" s="29">
        <f t="shared" si="443"/>
        <v>33989</v>
      </c>
      <c r="N598" s="29">
        <f t="shared" si="443"/>
        <v>400</v>
      </c>
      <c r="O598" s="29">
        <f t="shared" si="443"/>
        <v>12816</v>
      </c>
      <c r="P598" s="29">
        <f>SUM(P596:P597)</f>
        <v>1267</v>
      </c>
      <c r="Q598" s="29">
        <f>SUM($Q$596:$Q$597)</f>
        <v>860</v>
      </c>
      <c r="R598" s="29">
        <f>SUM(R596:R597)</f>
        <v>273729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2 PROD Classified'!H601</f>
        <v>534323</v>
      </c>
      <c r="G601" s="19">
        <f>F601-SUM(H601:Q601)</f>
        <v>192009</v>
      </c>
      <c r="H601" s="19">
        <f>ROUND(F601*VLOOKUP(D601,ALLOCTABLE_Prod_Energy,$H$10,FALSE),0)</f>
        <v>163925</v>
      </c>
      <c r="I601" s="19">
        <f>ROUND(F601*VLOOKUP(D601,ALLOCTABLE_Prod_Energy,$I$10,FALSE),0)</f>
        <v>828</v>
      </c>
      <c r="J601" s="19">
        <f>ROUND(F601*VLOOKUP(D601,ALLOCTABLE_Prod_Energy,$J$10,FALSE),0)</f>
        <v>2527</v>
      </c>
      <c r="K601" s="19">
        <f>ROUND(F601*VLOOKUP(D601,ALLOCTABLE_Prod_Energy,$K$10,FALSE),0)</f>
        <v>37</v>
      </c>
      <c r="L601" s="19">
        <f>ROUND(F601*VLOOKUP(D601,ALLOCTABLE_Prod_Energy,$L$10,FALSE),0)</f>
        <v>79668</v>
      </c>
      <c r="M601" s="19">
        <f>ROUND(F601*VLOOKUP(D601,ALLOCTABLE_Prod_Energy,$M$10,FALSE),0)</f>
        <v>66513</v>
      </c>
      <c r="N601" s="19">
        <f>ROUND(F601*VLOOKUP(D601,ALLOCTABLE_Prod_Energy,$N$10,FALSE),0)</f>
        <v>780</v>
      </c>
      <c r="O601" s="19">
        <f>ROUND(F601*VLOOKUP(D601,ALLOCTABLE_Prod_Energy,$O$10,FALSE),0)</f>
        <v>23874</v>
      </c>
      <c r="P601" s="19">
        <f>ROUND(F601*VLOOKUP(D601,ALLOCTABLE_Prod_Energy,$P$10,FALSE),0)</f>
        <v>2479</v>
      </c>
      <c r="Q601" s="19">
        <f>ROUND(F601*VLOOKUP(D601,ALLOCTABLE_Prod_Energy,$Q$10,FALSE),0)</f>
        <v>1683</v>
      </c>
      <c r="R601" s="19">
        <f>SUM(G601:Q601)</f>
        <v>534323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2 PROD Classified'!H602</f>
        <v>-20839</v>
      </c>
      <c r="G602" s="19">
        <f>F602-SUM(H602:Q602)</f>
        <v>-7489</v>
      </c>
      <c r="H602" s="19">
        <f>ROUND(F602*VLOOKUP(D602,ALLOCTABLE_Prod_Energy,$H$10,FALSE),0)</f>
        <v>-6393</v>
      </c>
      <c r="I602" s="19">
        <f>ROUND(F602*VLOOKUP(D602,ALLOCTABLE_Prod_Energy,$I$10,FALSE),0)</f>
        <v>-32</v>
      </c>
      <c r="J602" s="19">
        <f>ROUND(F602*VLOOKUP(D602,ALLOCTABLE_Prod_Energy,$J$10,FALSE),0)</f>
        <v>-99</v>
      </c>
      <c r="K602" s="19">
        <f>ROUND(F602*VLOOKUP(D602,ALLOCTABLE_Prod_Energy,$K$10,FALSE),0)</f>
        <v>-1</v>
      </c>
      <c r="L602" s="19">
        <f>ROUND(F602*VLOOKUP(D602,ALLOCTABLE_Prod_Energy,$L$10,FALSE),0)</f>
        <v>-3107</v>
      </c>
      <c r="M602" s="19">
        <f>ROUND(F602*VLOOKUP(D602,ALLOCTABLE_Prod_Energy,$M$10,FALSE),0)</f>
        <v>-2594</v>
      </c>
      <c r="N602" s="19">
        <f>ROUND(F602*VLOOKUP(D602,ALLOCTABLE_Prod_Energy,$N$10,FALSE),0)</f>
        <v>-30</v>
      </c>
      <c r="O602" s="19">
        <f>ROUND(F602*VLOOKUP(D602,ALLOCTABLE_Prod_Energy,$O$10,FALSE),0)</f>
        <v>-931</v>
      </c>
      <c r="P602" s="19">
        <f>ROUND(F602*VLOOKUP(D602,ALLOCTABLE_Prod_Energy,$P$10,FALSE),0)</f>
        <v>-97</v>
      </c>
      <c r="Q602" s="19">
        <f>ROUND(F602*VLOOKUP(D602,ALLOCTABLE_Prod_Energy,$Q$10,FALSE),0)</f>
        <v>-66</v>
      </c>
      <c r="R602" s="19">
        <f>SUM(G602:Q602)</f>
        <v>-20839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2 PROD Classified'!H603</f>
        <v>-28245</v>
      </c>
      <c r="G603" s="19">
        <f>F603-SUM(H603:Q603)</f>
        <v>-10150</v>
      </c>
      <c r="H603" s="19">
        <f>ROUND(F603*VLOOKUP(D603,ALLOCTABLE_Prod_Energy,$H$10,FALSE),0)</f>
        <v>-8665</v>
      </c>
      <c r="I603" s="19">
        <f>ROUND(F603*VLOOKUP(D603,ALLOCTABLE_Prod_Energy,$I$10,FALSE),0)</f>
        <v>-44</v>
      </c>
      <c r="J603" s="19">
        <f>ROUND(F603*VLOOKUP(D603,ALLOCTABLE_Prod_Energy,$J$10,FALSE),0)</f>
        <v>-134</v>
      </c>
      <c r="K603" s="19">
        <f>ROUND(F603*VLOOKUP(D603,ALLOCTABLE_Prod_Energy,$K$10,FALSE),0)</f>
        <v>-2</v>
      </c>
      <c r="L603" s="19">
        <f>ROUND(F603*VLOOKUP(D603,ALLOCTABLE_Prod_Energy,$L$10,FALSE),0)</f>
        <v>-4211</v>
      </c>
      <c r="M603" s="19">
        <f>ROUND(F603*VLOOKUP(D603,ALLOCTABLE_Prod_Energy,$M$10,FALSE),0)</f>
        <v>-3516</v>
      </c>
      <c r="N603" s="19">
        <f>ROUND(F603*VLOOKUP(D603,ALLOCTABLE_Prod_Energy,$N$10,FALSE),0)</f>
        <v>-41</v>
      </c>
      <c r="O603" s="19">
        <f>ROUND(F603*VLOOKUP(D603,ALLOCTABLE_Prod_Energy,$O$10,FALSE),0)</f>
        <v>-1262</v>
      </c>
      <c r="P603" s="19">
        <f>ROUND(F603*VLOOKUP(D603,ALLOCTABLE_Prod_Energy,$P$10,FALSE),0)</f>
        <v>-131</v>
      </c>
      <c r="Q603" s="19">
        <f>ROUND(F603*VLOOKUP(D603,ALLOCTABLE_Prod_Energy,$Q$10,FALSE),0)</f>
        <v>-89</v>
      </c>
      <c r="R603" s="19">
        <f>SUM(G603:Q603)</f>
        <v>-28245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2 PROD Classified'!H604</f>
        <v>45797</v>
      </c>
      <c r="G604" s="19">
        <f>F604-SUM(H604:Q604)</f>
        <v>16458</v>
      </c>
      <c r="H604" s="19">
        <f>ROUND(F604*VLOOKUP(D604,ALLOCTABLE_Prod_Energy,$H$10,FALSE),0)</f>
        <v>14050</v>
      </c>
      <c r="I604" s="19">
        <f>ROUND(F604*VLOOKUP(D604,ALLOCTABLE_Prod_Energy,$I$10,FALSE),0)</f>
        <v>71</v>
      </c>
      <c r="J604" s="19">
        <f>ROUND(F604*VLOOKUP(D604,ALLOCTABLE_Prod_Energy,$J$10,FALSE),0)</f>
        <v>217</v>
      </c>
      <c r="K604" s="19">
        <f>ROUND(F604*VLOOKUP(D604,ALLOCTABLE_Prod_Energy,$K$10,FALSE),0)</f>
        <v>3</v>
      </c>
      <c r="L604" s="19">
        <f>ROUND(F604*VLOOKUP(D604,ALLOCTABLE_Prod_Energy,$L$10,FALSE),0)</f>
        <v>6828</v>
      </c>
      <c r="M604" s="19">
        <f>ROUND(F604*VLOOKUP(D604,ALLOCTABLE_Prod_Energy,$M$10,FALSE),0)</f>
        <v>5701</v>
      </c>
      <c r="N604" s="19">
        <f>ROUND(F604*VLOOKUP(D604,ALLOCTABLE_Prod_Energy,$N$10,FALSE),0)</f>
        <v>67</v>
      </c>
      <c r="O604" s="19">
        <f>ROUND(F604*VLOOKUP(D604,ALLOCTABLE_Prod_Energy,$O$10,FALSE),0)</f>
        <v>2046</v>
      </c>
      <c r="P604" s="19">
        <f>ROUND(F604*VLOOKUP(D604,ALLOCTABLE_Prod_Energy,$P$10,FALSE),0)</f>
        <v>212</v>
      </c>
      <c r="Q604" s="19">
        <f>ROUND(F604*VLOOKUP(D604,ALLOCTABLE_Prod_Energy,$Q$10,FALSE),0)</f>
        <v>144</v>
      </c>
      <c r="R604" s="19">
        <f>SUM(G604:Q604)</f>
        <v>45797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531036</v>
      </c>
      <c r="G605" s="29">
        <f>SUM(G601:G604)</f>
        <v>190828</v>
      </c>
      <c r="H605" s="29">
        <f>SUM(H601:H604)</f>
        <v>162917</v>
      </c>
      <c r="I605" s="29">
        <f>SUM(I601:I604)</f>
        <v>823</v>
      </c>
      <c r="J605" s="29">
        <f t="shared" ref="J605:O605" si="444">SUM(J601:J604)</f>
        <v>2511</v>
      </c>
      <c r="K605" s="29">
        <f t="shared" si="444"/>
        <v>37</v>
      </c>
      <c r="L605" s="29">
        <f t="shared" si="444"/>
        <v>79178</v>
      </c>
      <c r="M605" s="29">
        <f t="shared" si="444"/>
        <v>66104</v>
      </c>
      <c r="N605" s="29">
        <f t="shared" si="444"/>
        <v>776</v>
      </c>
      <c r="O605" s="29">
        <f t="shared" si="444"/>
        <v>23727</v>
      </c>
      <c r="P605" s="29">
        <f>SUM(P601:P604)</f>
        <v>2463</v>
      </c>
      <c r="Q605" s="29">
        <f>SUM($Q$601:$Q$604)</f>
        <v>1672</v>
      </c>
      <c r="R605" s="29">
        <f>SUM(R601:R604)</f>
        <v>531036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2 PROD Classified'!H608</f>
        <v>30508</v>
      </c>
      <c r="G608" s="19">
        <f>F608-SUM(H608:Q608)</f>
        <v>13389</v>
      </c>
      <c r="H608" s="19">
        <f>ROUND(F608*VLOOKUP(D608,ALLOCTABLE_Prod_Energy,$H$10,FALSE),0)</f>
        <v>8726</v>
      </c>
      <c r="I608" s="19">
        <f>ROUND(F608*VLOOKUP(D608,ALLOCTABLE_Prod_Energy,$I$10,FALSE),0)</f>
        <v>54</v>
      </c>
      <c r="J608" s="19">
        <f>ROUND(F608*VLOOKUP(D608,ALLOCTABLE_Prod_Energy,$J$10,FALSE),0)</f>
        <v>124</v>
      </c>
      <c r="K608" s="19">
        <f>ROUND(F608*VLOOKUP(D608,ALLOCTABLE_Prod_Energy,$K$10,FALSE),0)</f>
        <v>3</v>
      </c>
      <c r="L608" s="19">
        <f>ROUND(F608*VLOOKUP(D608,ALLOCTABLE_Prod_Energy,$L$10,FALSE),0)</f>
        <v>3871</v>
      </c>
      <c r="M608" s="19">
        <f>ROUND(F608*VLOOKUP(D608,ALLOCTABLE_Prod_Energy,$M$10,FALSE),0)</f>
        <v>3004</v>
      </c>
      <c r="N608" s="19">
        <f>ROUND(F608*VLOOKUP(D608,ALLOCTABLE_Prod_Energy,$N$10,FALSE),0)</f>
        <v>57</v>
      </c>
      <c r="O608" s="19">
        <f>ROUND(F608*VLOOKUP(D608,ALLOCTABLE_Prod_Energy,$O$10,FALSE),0)</f>
        <v>1047</v>
      </c>
      <c r="P608" s="19">
        <f>ROUND(F608*VLOOKUP(D608,ALLOCTABLE_Prod_Energy,$P$10,FALSE),0)</f>
        <v>169</v>
      </c>
      <c r="Q608" s="19">
        <f>ROUND(F608*VLOOKUP(D608,ALLOCTABLE_Prod_Energy,$Q$10,FALSE),0)</f>
        <v>64</v>
      </c>
      <c r="R608" s="19">
        <f>SUM(G608:Q608)</f>
        <v>30508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2 PROD Classified'!H609</f>
        <v>0</v>
      </c>
      <c r="G609" s="19">
        <f>F609-SUM(H609:Q609)</f>
        <v>0</v>
      </c>
      <c r="H609" s="19">
        <f>ROUND(F609*VLOOKUP(D609,ALLOCTABLE_Prod_Energy,$H$10,FALSE),0)</f>
        <v>0</v>
      </c>
      <c r="I609" s="19">
        <f>ROUND(F609*VLOOKUP(D609,ALLOCTABLE_Prod_Energy,$I$10,FALSE),0)</f>
        <v>0</v>
      </c>
      <c r="J609" s="19">
        <f>ROUND(F609*VLOOKUP(D609,ALLOCTABLE_Prod_Energy,$J$10,FALSE),0)</f>
        <v>0</v>
      </c>
      <c r="K609" s="19">
        <f>ROUND(F609*VLOOKUP(D609,ALLOCTABLE_Prod_Energy,$K$10,FALSE),0)</f>
        <v>0</v>
      </c>
      <c r="L609" s="19">
        <f>ROUND(F609*VLOOKUP(D609,ALLOCTABLE_Prod_Energy,$L$10,FALSE),0)</f>
        <v>0</v>
      </c>
      <c r="M609" s="19">
        <f>ROUND(F609*VLOOKUP(D609,ALLOCTABLE_Prod_Energy,$M$10,FALSE),0)</f>
        <v>0</v>
      </c>
      <c r="N609" s="19">
        <f>ROUND(F609*VLOOKUP(D609,ALLOCTABLE_Prod_Energy,$N$10,FALSE),0)</f>
        <v>0</v>
      </c>
      <c r="O609" s="19">
        <f>ROUND(F609*VLOOKUP(D609,ALLOCTABLE_Prod_Energy,$O$10,FALSE),0)</f>
        <v>0</v>
      </c>
      <c r="P609" s="19">
        <f>ROUND(F609*VLOOKUP(D609,ALLOCTABLE_Prod_Energy,$P$10,FALSE),0)</f>
        <v>0</v>
      </c>
      <c r="Q609" s="19">
        <f>ROUND(F609*VLOOKUP(D609,ALLOCTABLE_Prod_Energy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30508</v>
      </c>
      <c r="G610" s="29">
        <f>SUM(G608:G609)</f>
        <v>13389</v>
      </c>
      <c r="H610" s="29">
        <f>SUM(H608:H609)</f>
        <v>8726</v>
      </c>
      <c r="I610" s="29">
        <f t="shared" ref="I610:O610" si="445">SUM(I608:I609)</f>
        <v>54</v>
      </c>
      <c r="J610" s="29">
        <f t="shared" si="445"/>
        <v>124</v>
      </c>
      <c r="K610" s="29">
        <f t="shared" si="445"/>
        <v>3</v>
      </c>
      <c r="L610" s="29">
        <f t="shared" si="445"/>
        <v>3871</v>
      </c>
      <c r="M610" s="29">
        <f t="shared" si="445"/>
        <v>3004</v>
      </c>
      <c r="N610" s="29">
        <f t="shared" si="445"/>
        <v>57</v>
      </c>
      <c r="O610" s="29">
        <f t="shared" si="445"/>
        <v>1047</v>
      </c>
      <c r="P610" s="29">
        <f>SUM(P608:P609)</f>
        <v>169</v>
      </c>
      <c r="Q610" s="29">
        <f>SUM($Q$608:$Q$609)</f>
        <v>64</v>
      </c>
      <c r="R610" s="29">
        <f>SUM(R608:R609)</f>
        <v>30508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835273</v>
      </c>
      <c r="G612" s="19">
        <f>G605+G598+G610</f>
        <v>302338</v>
      </c>
      <c r="H612" s="19">
        <f>H605+H598+H610</f>
        <v>255412</v>
      </c>
      <c r="I612" s="19">
        <f>I605+I598+I610</f>
        <v>1301</v>
      </c>
      <c r="J612" s="19">
        <f t="shared" ref="J612:P612" si="446">J605+J598+J610</f>
        <v>3927</v>
      </c>
      <c r="K612" s="19">
        <f t="shared" si="446"/>
        <v>59</v>
      </c>
      <c r="L612" s="19">
        <f t="shared" si="446"/>
        <v>123821</v>
      </c>
      <c r="M612" s="19">
        <f t="shared" si="446"/>
        <v>103097</v>
      </c>
      <c r="N612" s="19">
        <f t="shared" si="446"/>
        <v>1233</v>
      </c>
      <c r="O612" s="19">
        <f t="shared" si="446"/>
        <v>37590</v>
      </c>
      <c r="P612" s="19">
        <f t="shared" si="446"/>
        <v>3899</v>
      </c>
      <c r="Q612" s="19">
        <f>$Q$605+$Q$598+$Q$610</f>
        <v>2596</v>
      </c>
      <c r="R612" s="19">
        <f>R605+R598+R610</f>
        <v>835273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207322672</v>
      </c>
      <c r="G615" s="19">
        <f>G549</f>
        <v>74504258</v>
      </c>
      <c r="H615" s="19">
        <f>H549</f>
        <v>63603898</v>
      </c>
      <c r="I615" s="19">
        <f>I549</f>
        <v>321351</v>
      </c>
      <c r="J615" s="19">
        <f t="shared" ref="J615:P615" si="447">J549</f>
        <v>980171</v>
      </c>
      <c r="K615" s="19">
        <f t="shared" si="447"/>
        <v>14512</v>
      </c>
      <c r="L615" s="19">
        <f t="shared" si="447"/>
        <v>30912382</v>
      </c>
      <c r="M615" s="19">
        <f t="shared" si="447"/>
        <v>25806696</v>
      </c>
      <c r="N615" s="19">
        <f t="shared" si="447"/>
        <v>302692</v>
      </c>
      <c r="O615" s="19">
        <f t="shared" si="447"/>
        <v>9262598</v>
      </c>
      <c r="P615" s="19">
        <f t="shared" si="447"/>
        <v>961512</v>
      </c>
      <c r="Q615" s="19">
        <f>Q549</f>
        <v>652602</v>
      </c>
      <c r="R615" s="19">
        <f>R549</f>
        <v>207322672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2696273</v>
      </c>
      <c r="G616" s="19">
        <f>G582</f>
        <v>966529</v>
      </c>
      <c r="H616" s="19">
        <f>H582</f>
        <v>825140</v>
      </c>
      <c r="I616" s="19">
        <f>I582</f>
        <v>4180</v>
      </c>
      <c r="J616" s="19">
        <f t="shared" ref="J616:P616" si="448">J582</f>
        <v>12727</v>
      </c>
      <c r="K616" s="19">
        <f t="shared" si="448"/>
        <v>189</v>
      </c>
      <c r="L616" s="19">
        <f t="shared" si="448"/>
        <v>401609</v>
      </c>
      <c r="M616" s="19">
        <f t="shared" si="448"/>
        <v>334796</v>
      </c>
      <c r="N616" s="19">
        <f t="shared" si="448"/>
        <v>3937</v>
      </c>
      <c r="O616" s="19">
        <f t="shared" si="448"/>
        <v>126215</v>
      </c>
      <c r="P616" s="19">
        <f t="shared" si="448"/>
        <v>12484</v>
      </c>
      <c r="Q616" s="19">
        <f>Q582</f>
        <v>8467</v>
      </c>
      <c r="R616" s="19">
        <f>R582</f>
        <v>2696273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835273</v>
      </c>
      <c r="G617" s="19">
        <f>G612</f>
        <v>302338</v>
      </c>
      <c r="H617" s="19">
        <f>H612</f>
        <v>255412</v>
      </c>
      <c r="I617" s="19">
        <f>I612</f>
        <v>1301</v>
      </c>
      <c r="J617" s="19">
        <f t="shared" ref="J617:P617" si="449">J612</f>
        <v>3927</v>
      </c>
      <c r="K617" s="19">
        <f t="shared" si="449"/>
        <v>59</v>
      </c>
      <c r="L617" s="19">
        <f t="shared" si="449"/>
        <v>123821</v>
      </c>
      <c r="M617" s="19">
        <f t="shared" si="449"/>
        <v>103097</v>
      </c>
      <c r="N617" s="19">
        <f t="shared" si="449"/>
        <v>1233</v>
      </c>
      <c r="O617" s="19">
        <f t="shared" si="449"/>
        <v>37590</v>
      </c>
      <c r="P617" s="19">
        <f t="shared" si="449"/>
        <v>3899</v>
      </c>
      <c r="Q617" s="19">
        <f>$Q$612</f>
        <v>2596</v>
      </c>
      <c r="R617" s="19">
        <f>R612</f>
        <v>835273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210854218</v>
      </c>
      <c r="G618" s="29">
        <f>SUM(G615:G617)</f>
        <v>75773125</v>
      </c>
      <c r="H618" s="29">
        <f>SUM(H615:H617)</f>
        <v>64684450</v>
      </c>
      <c r="I618" s="29">
        <f t="shared" ref="I618:O618" si="450">SUM(I615:I617)</f>
        <v>326832</v>
      </c>
      <c r="J618" s="29">
        <f t="shared" si="450"/>
        <v>996825</v>
      </c>
      <c r="K618" s="29">
        <f t="shared" si="450"/>
        <v>14760</v>
      </c>
      <c r="L618" s="29">
        <f t="shared" si="450"/>
        <v>31437812</v>
      </c>
      <c r="M618" s="29">
        <f t="shared" si="450"/>
        <v>26244589</v>
      </c>
      <c r="N618" s="29">
        <f t="shared" si="450"/>
        <v>307862</v>
      </c>
      <c r="O618" s="29">
        <f t="shared" si="450"/>
        <v>9426403</v>
      </c>
      <c r="P618" s="29">
        <f>SUM(P615:P617)</f>
        <v>977895</v>
      </c>
      <c r="Q618" s="29">
        <f>SUM($Q$615:$Q$617)</f>
        <v>663665</v>
      </c>
      <c r="R618" s="29">
        <f>SUM(R615:R617)</f>
        <v>210854218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4</v>
      </c>
      <c r="S620" s="14"/>
    </row>
    <row r="621" spans="1:19">
      <c r="A621" s="25" t="str">
        <f>$A$2</f>
        <v>PRODUCTION ENERGY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51">K$7</f>
        <v>SP</v>
      </c>
      <c r="L626" s="26" t="str">
        <f t="shared" si="451"/>
        <v>DT SEC</v>
      </c>
      <c r="M626" s="26" t="str">
        <f t="shared" si="451"/>
        <v>DT PRI</v>
      </c>
      <c r="N626" s="26" t="str">
        <f t="shared" si="451"/>
        <v>DP</v>
      </c>
      <c r="O626" s="26" t="str">
        <f t="shared" si="451"/>
        <v>TT</v>
      </c>
      <c r="P626" s="26"/>
      <c r="Q626" s="26" t="str">
        <f t="shared" si="451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PRODUCT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52">K$8</f>
        <v>SECONDARY</v>
      </c>
      <c r="L627" s="26" t="str">
        <f t="shared" si="452"/>
        <v>SECONDARY</v>
      </c>
      <c r="M627" s="26" t="str">
        <f t="shared" si="452"/>
        <v>PRIMARY</v>
      </c>
      <c r="N627" s="26" t="str">
        <f t="shared" si="452"/>
        <v>PRIMARY</v>
      </c>
      <c r="O627" s="26" t="str">
        <f t="shared" si="452"/>
        <v>TRANSMISSION</v>
      </c>
      <c r="P627" s="26" t="str">
        <f t="shared" si="452"/>
        <v>LT</v>
      </c>
      <c r="Q627" s="26" t="str">
        <f t="shared" si="452"/>
        <v>WATER</v>
      </c>
      <c r="R627" s="26" t="str">
        <f>R8</f>
        <v>TOTAL</v>
      </c>
      <c r="S627" s="26" t="str">
        <f t="shared" si="452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ENERGY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53">K$9</f>
        <v>DISTRIBUTION</v>
      </c>
      <c r="L628" s="26" t="str">
        <f t="shared" si="453"/>
        <v>DISTRIBUTION</v>
      </c>
      <c r="M628" s="26" t="str">
        <f t="shared" si="453"/>
        <v>DISTRIBUTION</v>
      </c>
      <c r="N628" s="26" t="str">
        <f t="shared" si="453"/>
        <v>DISTRIBUTION</v>
      </c>
      <c r="O628" s="26" t="str">
        <f t="shared" si="453"/>
        <v>TIME OF DAY</v>
      </c>
      <c r="P628" s="26" t="str">
        <f t="shared" si="453"/>
        <v>LIGHTING</v>
      </c>
      <c r="Q628" s="26" t="str">
        <f t="shared" si="453"/>
        <v>PUMPING</v>
      </c>
      <c r="R628" s="26" t="str">
        <f>R9</f>
        <v>AT ISSUE</v>
      </c>
      <c r="S628" s="26" t="str">
        <f t="shared" si="453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54">K$10</f>
        <v>7</v>
      </c>
      <c r="L629" s="420">
        <f t="shared" si="454"/>
        <v>8</v>
      </c>
      <c r="M629" s="420">
        <f t="shared" si="454"/>
        <v>9</v>
      </c>
      <c r="N629" s="420">
        <f t="shared" si="454"/>
        <v>10</v>
      </c>
      <c r="O629" s="420">
        <f t="shared" si="454"/>
        <v>11</v>
      </c>
      <c r="P629" s="420">
        <f t="shared" si="454"/>
        <v>12</v>
      </c>
      <c r="Q629" s="420">
        <f t="shared" si="454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2 PROD Classified'!H632</f>
        <v>1006394</v>
      </c>
      <c r="G632" s="19">
        <f>F632-SUM(H632:Q632)</f>
        <v>360834</v>
      </c>
      <c r="H632" s="19">
        <f>ROUND(F632*VLOOKUP(D632,ALLOCTABLE_Prod_Energy,$H$10,FALSE),0)</f>
        <v>308037</v>
      </c>
      <c r="I632" s="19">
        <f>ROUND(F632*VLOOKUP(D632,ALLOCTABLE_Prod_Energy,$I$10,FALSE),0)</f>
        <v>1560</v>
      </c>
      <c r="J632" s="19">
        <f>ROUND(F632*VLOOKUP(D632,ALLOCTABLE_Prod_Energy,$J$10,FALSE),0)</f>
        <v>4750</v>
      </c>
      <c r="K632" s="19">
        <f>ROUND(F632*VLOOKUP(D632,ALLOCTABLE_Prod_Energy,$K$10,FALSE),0)</f>
        <v>70</v>
      </c>
      <c r="L632" s="19">
        <f>ROUND(F632*VLOOKUP(D632,ALLOCTABLE_Prod_Energy,$L$10,FALSE),0)</f>
        <v>149912</v>
      </c>
      <c r="M632" s="19">
        <f>ROUND(F632*VLOOKUP(D632,ALLOCTABLE_Prod_Energy,$M$10,FALSE),0)</f>
        <v>124984</v>
      </c>
      <c r="N632" s="19">
        <f>ROUND(F632*VLOOKUP(D632,ALLOCTABLE_Prod_Energy,$N$10,FALSE),0)</f>
        <v>1469</v>
      </c>
      <c r="O632" s="19">
        <f>ROUND(F632*VLOOKUP(D632,ALLOCTABLE_Prod_Energy,$O$10,FALSE),0)</f>
        <v>46958</v>
      </c>
      <c r="P632" s="19">
        <f>ROUND(F632*VLOOKUP(D632,ALLOCTABLE_Prod_Energy,$P$10,FALSE),0)</f>
        <v>4660</v>
      </c>
      <c r="Q632" s="19">
        <f>ROUND(F632*VLOOKUP(D632,ALLOCTABLE_Prod_Energy,$Q$10,FALSE),0)</f>
        <v>3160</v>
      </c>
      <c r="R632" s="19">
        <f>SUM(G632:Q632)</f>
        <v>1006394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1006394</v>
      </c>
      <c r="G633" s="29">
        <f>G632</f>
        <v>360834</v>
      </c>
      <c r="H633" s="29">
        <f>H632</f>
        <v>308037</v>
      </c>
      <c r="I633" s="29">
        <f>I632</f>
        <v>1560</v>
      </c>
      <c r="J633" s="29">
        <f t="shared" ref="J633:P633" si="455">J632</f>
        <v>4750</v>
      </c>
      <c r="K633" s="29">
        <f t="shared" si="455"/>
        <v>70</v>
      </c>
      <c r="L633" s="29">
        <f t="shared" si="455"/>
        <v>149912</v>
      </c>
      <c r="M633" s="29">
        <f t="shared" si="455"/>
        <v>124984</v>
      </c>
      <c r="N633" s="29">
        <f t="shared" si="455"/>
        <v>1469</v>
      </c>
      <c r="O633" s="29">
        <f t="shared" si="455"/>
        <v>46958</v>
      </c>
      <c r="P633" s="29">
        <f t="shared" si="455"/>
        <v>4660</v>
      </c>
      <c r="Q633" s="29">
        <f>$Q$632</f>
        <v>3160</v>
      </c>
      <c r="R633" s="29">
        <f>R632</f>
        <v>1006394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2 PROD Classified'!H636</f>
        <v>-552516</v>
      </c>
      <c r="G636" s="19">
        <f>F636-SUM(H636:Q636)</f>
        <v>-198061</v>
      </c>
      <c r="H636" s="19">
        <f>ROUND(F636*VLOOKUP(D636,ALLOCTABLE_Prod_Energy,$H$10,FALSE),0)</f>
        <v>-169086</v>
      </c>
      <c r="I636" s="19">
        <f>ROUND(F636*VLOOKUP(D636,ALLOCTABLE_Prod_Energy,$I$10,FALSE),0)</f>
        <v>-856</v>
      </c>
      <c r="J636" s="19">
        <f>ROUND(F636*VLOOKUP(D636,ALLOCTABLE_Prod_Energy,$J$10,FALSE),0)</f>
        <v>-2608</v>
      </c>
      <c r="K636" s="19">
        <f>ROUND(F636*VLOOKUP(D636,ALLOCTABLE_Prod_Energy,$K$10,FALSE),0)</f>
        <v>-39</v>
      </c>
      <c r="L636" s="19">
        <f>ROUND(F636*VLOOKUP(D636,ALLOCTABLE_Prod_Energy,$L$10,FALSE),0)</f>
        <v>-82297</v>
      </c>
      <c r="M636" s="19">
        <f>ROUND(F636*VLOOKUP(D636,ALLOCTABLE_Prod_Energy,$M$10,FALSE),0)</f>
        <v>-68606</v>
      </c>
      <c r="N636" s="19">
        <f>ROUND(F636*VLOOKUP(D636,ALLOCTABLE_Prod_Energy,$N$10,FALSE),0)</f>
        <v>-807</v>
      </c>
      <c r="O636" s="19">
        <f>ROUND(F636*VLOOKUP(D636,ALLOCTABLE_Prod_Energy,$O$10,FALSE),0)</f>
        <v>-25863</v>
      </c>
      <c r="P636" s="19">
        <f>ROUND(F636*VLOOKUP(D636,ALLOCTABLE_Prod_Energy,$P$10,FALSE),0)</f>
        <v>-2558</v>
      </c>
      <c r="Q636" s="19">
        <f>ROUND(F636*VLOOKUP(D636,ALLOCTABLE_Prod_Energy,$Q$10,FALSE),0)</f>
        <v>-1735</v>
      </c>
      <c r="R636" s="19">
        <f>SUM(G636:Q636)</f>
        <v>-552516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2 PROD Classified'!H637</f>
        <v>-40733</v>
      </c>
      <c r="G637" s="19">
        <f>F637-SUM(H637:Q637)</f>
        <v>-14639</v>
      </c>
      <c r="H637" s="19">
        <f>ROUND(F637*VLOOKUP(D637,ALLOCTABLE_Prod_Energy,$H$10,FALSE),0)</f>
        <v>-12496</v>
      </c>
      <c r="I637" s="19">
        <f>ROUND(F637*VLOOKUP(D637,ALLOCTABLE_Prod_Energy,$I$10,FALSE),0)</f>
        <v>-63</v>
      </c>
      <c r="J637" s="19">
        <f>ROUND(F637*VLOOKUP(D637,ALLOCTABLE_Prod_Energy,$J$10,FALSE),0)</f>
        <v>-193</v>
      </c>
      <c r="K637" s="19">
        <f>ROUND(F637*VLOOKUP(D637,ALLOCTABLE_Prod_Energy,$K$10,FALSE),0)</f>
        <v>-3</v>
      </c>
      <c r="L637" s="19">
        <f>ROUND(F637*VLOOKUP(D637,ALLOCTABLE_Prod_Energy,$L$10,FALSE),0)</f>
        <v>-6073</v>
      </c>
      <c r="M637" s="19">
        <f>ROUND(F637*VLOOKUP(D637,ALLOCTABLE_Prod_Energy,$M$10,FALSE),0)</f>
        <v>-5070</v>
      </c>
      <c r="N637" s="19">
        <f>ROUND(F637*VLOOKUP(D637,ALLOCTABLE_Prod_Energy,$N$10,FALSE),0)</f>
        <v>-59</v>
      </c>
      <c r="O637" s="19">
        <f>ROUND(F637*VLOOKUP(D637,ALLOCTABLE_Prod_Energy,$O$10,FALSE),0)</f>
        <v>-1820</v>
      </c>
      <c r="P637" s="19">
        <f>ROUND(F637*VLOOKUP(D637,ALLOCTABLE_Prod_Energy,$P$10,FALSE),0)</f>
        <v>-189</v>
      </c>
      <c r="Q637" s="19">
        <f>ROUND(F637*VLOOKUP(D637,ALLOCTABLE_Prod_Energy,$Q$10,FALSE),0)</f>
        <v>-128</v>
      </c>
      <c r="R637" s="19">
        <f>SUM(G637:Q637)</f>
        <v>-40733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2 PROD Classified'!H638</f>
        <v>933585</v>
      </c>
      <c r="G638" s="19">
        <f>F638-SUM(H638:Q638)</f>
        <v>334664</v>
      </c>
      <c r="H638" s="19">
        <f>ROUND(F638*VLOOKUP(D638,ALLOCTABLE_Prod_Energy,$H$10,FALSE),0)</f>
        <v>285705</v>
      </c>
      <c r="I638" s="19">
        <f>ROUND(F638*VLOOKUP(D638,ALLOCTABLE_Prod_Energy,$I$10,FALSE),0)</f>
        <v>1447</v>
      </c>
      <c r="J638" s="19">
        <f>ROUND(F638*VLOOKUP(D638,ALLOCTABLE_Prod_Energy,$J$10,FALSE),0)</f>
        <v>4407</v>
      </c>
      <c r="K638" s="19">
        <f>ROUND(F638*VLOOKUP(D638,ALLOCTABLE_Prod_Energy,$K$10,FALSE),0)</f>
        <v>65</v>
      </c>
      <c r="L638" s="19">
        <f>ROUND(F638*VLOOKUP(D638,ALLOCTABLE_Prod_Energy,$L$10,FALSE),0)</f>
        <v>139057</v>
      </c>
      <c r="M638" s="19">
        <f>ROUND(F638*VLOOKUP(D638,ALLOCTABLE_Prod_Energy,$M$10,FALSE),0)</f>
        <v>115923</v>
      </c>
      <c r="N638" s="19">
        <f>ROUND(F638*VLOOKUP(D638,ALLOCTABLE_Prod_Energy,$N$10,FALSE),0)</f>
        <v>1363</v>
      </c>
      <c r="O638" s="19">
        <f>ROUND(F638*VLOOKUP(D638,ALLOCTABLE_Prod_Energy,$O$10,FALSE),0)</f>
        <v>43701</v>
      </c>
      <c r="P638" s="19">
        <f>ROUND(F638*VLOOKUP(D638,ALLOCTABLE_Prod_Energy,$P$10,FALSE),0)</f>
        <v>4322</v>
      </c>
      <c r="Q638" s="19">
        <f>ROUND(F638*VLOOKUP(D638,ALLOCTABLE_Prod_Energy,$Q$10,FALSE),0)</f>
        <v>2931</v>
      </c>
      <c r="R638" s="19">
        <f>SUM(G638:Q638)</f>
        <v>933585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340336</v>
      </c>
      <c r="G639" s="29">
        <f>SUM(G636:G638)</f>
        <v>121964</v>
      </c>
      <c r="H639" s="29">
        <f>SUM(H636:H638)</f>
        <v>104123</v>
      </c>
      <c r="I639" s="29">
        <f>SUM(I636:I638)</f>
        <v>528</v>
      </c>
      <c r="J639" s="29">
        <f t="shared" ref="J639:P639" si="456">SUM(J636:J638)</f>
        <v>1606</v>
      </c>
      <c r="K639" s="29">
        <f t="shared" si="456"/>
        <v>23</v>
      </c>
      <c r="L639" s="29">
        <f t="shared" si="456"/>
        <v>50687</v>
      </c>
      <c r="M639" s="29">
        <f t="shared" si="456"/>
        <v>42247</v>
      </c>
      <c r="N639" s="29">
        <f t="shared" si="456"/>
        <v>497</v>
      </c>
      <c r="O639" s="29">
        <f t="shared" si="456"/>
        <v>16018</v>
      </c>
      <c r="P639" s="29">
        <f t="shared" si="456"/>
        <v>1575</v>
      </c>
      <c r="Q639" s="29">
        <f>SUM($Q$636:$Q$638)</f>
        <v>1068</v>
      </c>
      <c r="R639" s="29">
        <f>SUM(R636:R638)</f>
        <v>340336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1346730</v>
      </c>
      <c r="G641" s="19">
        <f>G639+G633</f>
        <v>482798</v>
      </c>
      <c r="H641" s="19">
        <f>H639+H633</f>
        <v>412160</v>
      </c>
      <c r="I641" s="19">
        <f>I639+I633</f>
        <v>2088</v>
      </c>
      <c r="J641" s="19">
        <f t="shared" ref="J641:P641" si="457">J639+J633</f>
        <v>6356</v>
      </c>
      <c r="K641" s="19">
        <f t="shared" si="457"/>
        <v>93</v>
      </c>
      <c r="L641" s="19">
        <f t="shared" si="457"/>
        <v>200599</v>
      </c>
      <c r="M641" s="19">
        <f t="shared" si="457"/>
        <v>167231</v>
      </c>
      <c r="N641" s="19">
        <f t="shared" si="457"/>
        <v>1966</v>
      </c>
      <c r="O641" s="19">
        <f t="shared" si="457"/>
        <v>62976</v>
      </c>
      <c r="P641" s="19">
        <f t="shared" si="457"/>
        <v>6235</v>
      </c>
      <c r="Q641" s="19">
        <f>$Q$639+$Q$633</f>
        <v>4228</v>
      </c>
      <c r="R641" s="19">
        <f>R639+R633</f>
        <v>1346730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2 PROD Classified'!H644</f>
        <v>1657154</v>
      </c>
      <c r="G644" s="19">
        <f>F644-SUM(H644:Q644)</f>
        <v>595498</v>
      </c>
      <c r="H644" s="19">
        <f>ROUND(F644*VLOOKUP(D644,ALLOCTABLE_Prod_Energy,$H$10,FALSE),0)</f>
        <v>508398</v>
      </c>
      <c r="I644" s="19">
        <f>ROUND(F644*VLOOKUP(D644,ALLOCTABLE_Prod_Energy,$I$10,FALSE),0)</f>
        <v>2569</v>
      </c>
      <c r="J644" s="19">
        <f>ROUND(F644*VLOOKUP(D644,ALLOCTABLE_Prod_Energy,$J$10,FALSE),0)</f>
        <v>7838</v>
      </c>
      <c r="K644" s="19">
        <f>ROUND(F644*VLOOKUP(D644,ALLOCTABLE_Prod_Energy,$K$10,FALSE),0)</f>
        <v>116</v>
      </c>
      <c r="L644" s="19">
        <f>ROUND(F644*VLOOKUP(D644,ALLOCTABLE_Prod_Energy,$L$10,FALSE),0)</f>
        <v>247082</v>
      </c>
      <c r="M644" s="19">
        <f>ROUND(F644*VLOOKUP(D644,ALLOCTABLE_Prod_Energy,$M$10,FALSE),0)</f>
        <v>206283</v>
      </c>
      <c r="N644" s="19">
        <f>ROUND(F644*VLOOKUP(D644,ALLOCTABLE_Prod_Energy,$N$10,FALSE),0)</f>
        <v>2419</v>
      </c>
      <c r="O644" s="19">
        <f>ROUND(F644*VLOOKUP(D644,ALLOCTABLE_Prod_Energy,$O$10,FALSE),0)</f>
        <v>74042</v>
      </c>
      <c r="P644" s="19">
        <f>ROUND(F644*VLOOKUP(D644,ALLOCTABLE_Prod_Energy,$P$10,FALSE),0)</f>
        <v>7689</v>
      </c>
      <c r="Q644" s="19">
        <f>ROUND(F644*VLOOKUP(D644,ALLOCTABLE_Prod_Energy,$Q$10,FALSE),0)</f>
        <v>5220</v>
      </c>
      <c r="R644" s="19">
        <f>SUM(G644:Q644)</f>
        <v>1657154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2 PROD Classified'!H645</f>
        <v>0</v>
      </c>
      <c r="G645" s="19">
        <f>F645-SUM(H645:Q645)</f>
        <v>0</v>
      </c>
      <c r="H645" s="19">
        <f>ROUND(F645*VLOOKUP(D645,ALLOCTABLE_Prod_Energy,$H$10,FALSE),0)</f>
        <v>0</v>
      </c>
      <c r="I645" s="19">
        <f>ROUND(F645*VLOOKUP(D645,ALLOCTABLE_Prod_Energy,$I$10,FALSE),0)</f>
        <v>0</v>
      </c>
      <c r="J645" s="19">
        <f>ROUND(F645*VLOOKUP(D645,ALLOCTABLE_Prod_Energy,$J$10,FALSE),0)</f>
        <v>0</v>
      </c>
      <c r="K645" s="19">
        <f>ROUND(F645*VLOOKUP(D645,ALLOCTABLE_Prod_Energy,$K$10,FALSE),0)</f>
        <v>0</v>
      </c>
      <c r="L645" s="19">
        <f>ROUND(F645*VLOOKUP(D645,ALLOCTABLE_Prod_Energy,$L$10,FALSE),0)</f>
        <v>0</v>
      </c>
      <c r="M645" s="19">
        <f>ROUND(F645*VLOOKUP(D645,ALLOCTABLE_Prod_Energy,$M$10,FALSE),0)</f>
        <v>0</v>
      </c>
      <c r="N645" s="19">
        <f>ROUND(F645*VLOOKUP(D645,ALLOCTABLE_Prod_Energy,$N$10,FALSE),0)</f>
        <v>0</v>
      </c>
      <c r="O645" s="19">
        <f>ROUND(F645*VLOOKUP(D645,ALLOCTABLE_Prod_Energy,$O$10,FALSE),0)</f>
        <v>0</v>
      </c>
      <c r="P645" s="19">
        <f>ROUND(F645*VLOOKUP(D645,ALLOCTABLE_Prod_Energy,$P$10,FALSE),0)</f>
        <v>0</v>
      </c>
      <c r="Q645" s="19">
        <f>ROUND(F645*VLOOKUP(D645,ALLOCTABLE_Prod_Energy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2 PROD Classified'!H646</f>
        <v>0</v>
      </c>
      <c r="G646" s="19">
        <f>F646-SUM(H646:Q646)</f>
        <v>0</v>
      </c>
      <c r="H646" s="19">
        <f>ROUND(F646*VLOOKUP(D646,ALLOCTABLE_Prod_Energy,$H$10,FALSE),0)</f>
        <v>0</v>
      </c>
      <c r="I646" s="19">
        <f>ROUND(F646*VLOOKUP(D646,ALLOCTABLE_Prod_Energy,$I$10,FALSE),0)</f>
        <v>0</v>
      </c>
      <c r="J646" s="19">
        <f>ROUND(F646*VLOOKUP(D646,ALLOCTABLE_Prod_Energy,$J$10,FALSE),0)</f>
        <v>0</v>
      </c>
      <c r="K646" s="19">
        <f>ROUND(F646*VLOOKUP(D646,ALLOCTABLE_Prod_Energy,$K$10,FALSE),0)</f>
        <v>0</v>
      </c>
      <c r="L646" s="19">
        <f>ROUND(F646*VLOOKUP(D646,ALLOCTABLE_Prod_Energy,$L$10,FALSE),0)</f>
        <v>0</v>
      </c>
      <c r="M646" s="19">
        <f>ROUND(F646*VLOOKUP(D646,ALLOCTABLE_Prod_Energy,$M$10,FALSE),0)</f>
        <v>0</v>
      </c>
      <c r="N646" s="19">
        <f>ROUND(F646*VLOOKUP(D646,ALLOCTABLE_Prod_Energy,$N$10,FALSE),0)</f>
        <v>0</v>
      </c>
      <c r="O646" s="19">
        <f>ROUND(F646*VLOOKUP(D646,ALLOCTABLE_Prod_Energy,$O$10,FALSE),0)</f>
        <v>0</v>
      </c>
      <c r="P646" s="19">
        <f>ROUND(F646*VLOOKUP(D646,ALLOCTABLE_Prod_Energy,$P$10,FALSE),0)</f>
        <v>0</v>
      </c>
      <c r="Q646" s="19">
        <f>ROUND(F646*VLOOKUP(D646,ALLOCTABLE_Prod_Energy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2 PROD Classified'!H647</f>
        <v>0</v>
      </c>
      <c r="G647" s="19">
        <f>F647-SUM(H647:Q647)</f>
        <v>0</v>
      </c>
      <c r="H647" s="19">
        <f>ROUND(F647*VLOOKUP(D647,ALLOCTABLE_Prod_Energy,$H$10,FALSE),0)</f>
        <v>0</v>
      </c>
      <c r="I647" s="19">
        <f>ROUND(F647*VLOOKUP(D647,ALLOCTABLE_Prod_Energy,$I$10,FALSE),0)</f>
        <v>0</v>
      </c>
      <c r="J647" s="19">
        <f>ROUND(F647*VLOOKUP(D647,ALLOCTABLE_Prod_Energy,$J$10,FALSE),0)</f>
        <v>0</v>
      </c>
      <c r="K647" s="19">
        <f>ROUND(F647*VLOOKUP(D647,ALLOCTABLE_Prod_Energy,$K$10,FALSE),0)</f>
        <v>0</v>
      </c>
      <c r="L647" s="19">
        <f>ROUND(F647*VLOOKUP(D647,ALLOCTABLE_Prod_Energy,$L$10,FALSE),0)</f>
        <v>0</v>
      </c>
      <c r="M647" s="19">
        <f>ROUND(F647*VLOOKUP(D647,ALLOCTABLE_Prod_Energy,$M$10,FALSE),0)</f>
        <v>0</v>
      </c>
      <c r="N647" s="19">
        <f>ROUND(F647*VLOOKUP(D647,ALLOCTABLE_Prod_Energy,$N$10,FALSE),0)</f>
        <v>0</v>
      </c>
      <c r="O647" s="19">
        <f>ROUND(F647*VLOOKUP(D647,ALLOCTABLE_Prod_Energy,$O$10,FALSE),0)</f>
        <v>0</v>
      </c>
      <c r="P647" s="19">
        <f>ROUND(F647*VLOOKUP(D647,ALLOCTABLE_Prod_Energy,$P$10,FALSE),0)</f>
        <v>0</v>
      </c>
      <c r="Q647" s="19">
        <f>ROUND(F647*VLOOKUP(D647,ALLOCTABLE_Prod_Energy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2 PROD Classified'!H648</f>
        <v>-516067</v>
      </c>
      <c r="G648" s="19">
        <f>F648-SUM(H648:Q648)</f>
        <v>-185448</v>
      </c>
      <c r="H648" s="19">
        <f>ROUND(F648*VLOOKUP(D648,ALLOCTABLE_Prod_Energy,$H$10,FALSE),0)</f>
        <v>-158324</v>
      </c>
      <c r="I648" s="19">
        <f>ROUND(F648*VLOOKUP(D648,ALLOCTABLE_Prod_Energy,$I$10,FALSE),0)</f>
        <v>-800</v>
      </c>
      <c r="J648" s="19">
        <f>ROUND(F648*VLOOKUP(D648,ALLOCTABLE_Prod_Energy,$J$10,FALSE),0)</f>
        <v>-2441</v>
      </c>
      <c r="K648" s="19">
        <f>ROUND(F648*VLOOKUP(D648,ALLOCTABLE_Prod_Energy,$K$10,FALSE),0)</f>
        <v>-36</v>
      </c>
      <c r="L648" s="19">
        <f>ROUND(F648*VLOOKUP(D648,ALLOCTABLE_Prod_Energy,$L$10,FALSE),0)</f>
        <v>-76946</v>
      </c>
      <c r="M648" s="19">
        <f>ROUND(F648*VLOOKUP(D648,ALLOCTABLE_Prod_Energy,$M$10,FALSE),0)</f>
        <v>-64240</v>
      </c>
      <c r="N648" s="19">
        <f>ROUND(F648*VLOOKUP(D648,ALLOCTABLE_Prod_Energy,$N$10,FALSE),0)</f>
        <v>-753</v>
      </c>
      <c r="O648" s="19">
        <f>ROUND(F648*VLOOKUP(D648,ALLOCTABLE_Prod_Energy,$O$10,FALSE),0)</f>
        <v>-23058</v>
      </c>
      <c r="P648" s="19">
        <f>ROUND(F648*VLOOKUP(D648,ALLOCTABLE_Prod_Energy,$P$10,FALSE),0)</f>
        <v>-2395</v>
      </c>
      <c r="Q648" s="19">
        <f>ROUND(F648*VLOOKUP(D648,ALLOCTABLE_Prod_Energy,$Q$10,FALSE),0)</f>
        <v>-1626</v>
      </c>
      <c r="R648" s="19">
        <f>SUM(G648:Q648)</f>
        <v>-516067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1141087</v>
      </c>
      <c r="G649" s="29">
        <f>SUM(G644:G648)</f>
        <v>410050</v>
      </c>
      <c r="H649" s="29">
        <f>SUM(H644:H648)</f>
        <v>350074</v>
      </c>
      <c r="I649" s="29">
        <f>SUM(I644:I648)</f>
        <v>1769</v>
      </c>
      <c r="J649" s="29">
        <f t="shared" ref="J649:P649" si="458">SUM(J644:J648)</f>
        <v>5397</v>
      </c>
      <c r="K649" s="29">
        <f t="shared" si="458"/>
        <v>80</v>
      </c>
      <c r="L649" s="29">
        <f t="shared" si="458"/>
        <v>170136</v>
      </c>
      <c r="M649" s="29">
        <f t="shared" si="458"/>
        <v>142043</v>
      </c>
      <c r="N649" s="29">
        <f t="shared" si="458"/>
        <v>1666</v>
      </c>
      <c r="O649" s="29">
        <f t="shared" si="458"/>
        <v>50984</v>
      </c>
      <c r="P649" s="29">
        <f t="shared" si="458"/>
        <v>5294</v>
      </c>
      <c r="Q649" s="29">
        <f>SUM($Q$644:$Q$648)</f>
        <v>3594</v>
      </c>
      <c r="R649" s="29">
        <f>SUM(R644:R648)</f>
        <v>1141087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2 PROD Classified'!H652</f>
        <v>0</v>
      </c>
      <c r="G652" s="19">
        <f>F652-SUM(H652:Q652)</f>
        <v>0</v>
      </c>
      <c r="H652" s="19">
        <f>ROUND(F652*VLOOKUP(D652,ALLOCTABLE_Prod_Energy,$H$10,FALSE),0)</f>
        <v>0</v>
      </c>
      <c r="I652" s="19">
        <f>ROUND(F652*VLOOKUP(D652,ALLOCTABLE_Prod_Energy,$I$10,FALSE),0)</f>
        <v>0</v>
      </c>
      <c r="J652" s="19">
        <f>ROUND(F652*VLOOKUP(D652,ALLOCTABLE_Prod_Energy,$J$10,FALSE),0)</f>
        <v>0</v>
      </c>
      <c r="K652" s="19">
        <f>ROUND(F652*VLOOKUP(D652,ALLOCTABLE_Prod_Energy,$K$10,FALSE),0)</f>
        <v>0</v>
      </c>
      <c r="L652" s="19">
        <f>ROUND(F652*VLOOKUP(D652,ALLOCTABLE_Prod_Energy,$L$10,FALSE),0)</f>
        <v>0</v>
      </c>
      <c r="M652" s="19">
        <f>ROUND(F652*VLOOKUP(D652,ALLOCTABLE_Prod_Energy,$M$10,FALSE),0)</f>
        <v>0</v>
      </c>
      <c r="N652" s="19">
        <f>ROUND(F652*VLOOKUP(D652,ALLOCTABLE_Prod_Energy,$N$10,FALSE),0)</f>
        <v>0</v>
      </c>
      <c r="O652" s="19">
        <f>ROUND(F652*VLOOKUP(D652,ALLOCTABLE_Prod_Energy,$O$10,FALSE),0)</f>
        <v>0</v>
      </c>
      <c r="P652" s="19">
        <f>ROUND(F652*VLOOKUP(D652,ALLOCTABLE_Prod_Energy,$P$10,FALSE),0)</f>
        <v>0</v>
      </c>
      <c r="Q652" s="19">
        <f>ROUND(F652*VLOOKUP(D652,ALLOCTABLE_Prod_Energy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59">SUM(J652:J652)</f>
        <v>0</v>
      </c>
      <c r="K653" s="29">
        <f t="shared" si="459"/>
        <v>0</v>
      </c>
      <c r="L653" s="29">
        <f t="shared" si="459"/>
        <v>0</v>
      </c>
      <c r="M653" s="29">
        <f t="shared" si="459"/>
        <v>0</v>
      </c>
      <c r="N653" s="29">
        <f t="shared" si="459"/>
        <v>0</v>
      </c>
      <c r="O653" s="29">
        <f t="shared" si="459"/>
        <v>0</v>
      </c>
      <c r="P653" s="29">
        <f t="shared" si="459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2 PROD Classified'!H656</f>
        <v>0</v>
      </c>
      <c r="G656" s="19">
        <f>F656-SUM(H656:Q656)</f>
        <v>0</v>
      </c>
      <c r="H656" s="19">
        <f>ROUND(F656*VLOOKUP(D656,ALLOCTABLE_Prod_Energy,$H$10,FALSE),0)</f>
        <v>0</v>
      </c>
      <c r="I656" s="19">
        <f>ROUND(F656*VLOOKUP(D656,ALLOCTABLE_Prod_Energy,$I$10,FALSE),0)</f>
        <v>0</v>
      </c>
      <c r="J656" s="19">
        <f>ROUND(F656*VLOOKUP(D656,ALLOCTABLE_Prod_Energy,$J$10,FALSE),0)</f>
        <v>0</v>
      </c>
      <c r="K656" s="19">
        <f>ROUND(F656*VLOOKUP(D656,ALLOCTABLE_Prod_Energy,$K$10,FALSE),0)</f>
        <v>0</v>
      </c>
      <c r="L656" s="19">
        <f>ROUND(F656*VLOOKUP(D656,ALLOCTABLE_Prod_Energy,$L$10,FALSE),0)</f>
        <v>0</v>
      </c>
      <c r="M656" s="19">
        <f>ROUND(F656*VLOOKUP(D656,ALLOCTABLE_Prod_Energy,$M$10,FALSE),0)</f>
        <v>0</v>
      </c>
      <c r="N656" s="19">
        <f>ROUND(F656*VLOOKUP(D656,ALLOCTABLE_Prod_Energy,$N$10,FALSE),0)</f>
        <v>0</v>
      </c>
      <c r="O656" s="19">
        <f>ROUND(F656*VLOOKUP(D656,ALLOCTABLE_Prod_Energy,$O$10,FALSE),0)</f>
        <v>0</v>
      </c>
      <c r="P656" s="19">
        <f>ROUND(F656*VLOOKUP(D656,ALLOCTABLE_Prod_Energy,$P$10,FALSE),0)</f>
        <v>0</v>
      </c>
      <c r="Q656" s="19">
        <f>ROUND(F656*VLOOKUP(D656,ALLOCTABLE_Prod_Energy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2 PROD Classified'!H657</f>
        <v>0</v>
      </c>
      <c r="G657" s="19">
        <f>F657-SUM(H657:Q657)</f>
        <v>0</v>
      </c>
      <c r="H657" s="19">
        <f>ROUND(F657*VLOOKUP(D657,ALLOCTABLE_Prod_Energy,$H$10,FALSE),0)</f>
        <v>0</v>
      </c>
      <c r="I657" s="19">
        <f>ROUND(F657*VLOOKUP(D657,ALLOCTABLE_Prod_Energy,$I$10,FALSE),0)</f>
        <v>0</v>
      </c>
      <c r="J657" s="19">
        <f>ROUND(F657*VLOOKUP(D657,ALLOCTABLE_Prod_Energy,$J$10,FALSE),0)</f>
        <v>0</v>
      </c>
      <c r="K657" s="19">
        <f>ROUND(F657*VLOOKUP(D657,ALLOCTABLE_Prod_Energy,$K$10,FALSE),0)</f>
        <v>0</v>
      </c>
      <c r="L657" s="19">
        <f>ROUND(F657*VLOOKUP(D657,ALLOCTABLE_Prod_Energy,$L$10,FALSE),0)</f>
        <v>0</v>
      </c>
      <c r="M657" s="19">
        <f>ROUND(F657*VLOOKUP(D657,ALLOCTABLE_Prod_Energy,$M$10,FALSE),0)</f>
        <v>0</v>
      </c>
      <c r="N657" s="19">
        <f>ROUND(F657*VLOOKUP(D657,ALLOCTABLE_Prod_Energy,$N$10,FALSE),0)</f>
        <v>0</v>
      </c>
      <c r="O657" s="19">
        <f>ROUND(F657*VLOOKUP(D657,ALLOCTABLE_Prod_Energy,$O$10,FALSE),0)</f>
        <v>0</v>
      </c>
      <c r="P657" s="19">
        <f>ROUND(F657*VLOOKUP(D657,ALLOCTABLE_Prod_Energy,$P$10,FALSE),0)</f>
        <v>0</v>
      </c>
      <c r="Q657" s="19">
        <f>ROUND(F657*VLOOKUP(D657,ALLOCTABLE_Prod_Energy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60">SUM(J656:J657)</f>
        <v>0</v>
      </c>
      <c r="K658" s="64">
        <f t="shared" si="460"/>
        <v>0</v>
      </c>
      <c r="L658" s="64">
        <f t="shared" si="460"/>
        <v>0</v>
      </c>
      <c r="M658" s="64">
        <f t="shared" si="460"/>
        <v>0</v>
      </c>
      <c r="N658" s="64">
        <f t="shared" si="460"/>
        <v>0</v>
      </c>
      <c r="O658" s="64">
        <f t="shared" si="460"/>
        <v>0</v>
      </c>
      <c r="P658" s="64">
        <f t="shared" si="460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1141087</v>
      </c>
      <c r="G661" s="19">
        <f>G649</f>
        <v>410050</v>
      </c>
      <c r="H661" s="19">
        <f>H649</f>
        <v>350074</v>
      </c>
      <c r="I661" s="19">
        <f>I649</f>
        <v>1769</v>
      </c>
      <c r="J661" s="19">
        <f t="shared" ref="J661:P661" si="461">J649</f>
        <v>5397</v>
      </c>
      <c r="K661" s="19">
        <f t="shared" si="461"/>
        <v>80</v>
      </c>
      <c r="L661" s="19">
        <f t="shared" si="461"/>
        <v>170136</v>
      </c>
      <c r="M661" s="19">
        <f t="shared" si="461"/>
        <v>142043</v>
      </c>
      <c r="N661" s="19">
        <f t="shared" si="461"/>
        <v>1666</v>
      </c>
      <c r="O661" s="19">
        <f t="shared" si="461"/>
        <v>50984</v>
      </c>
      <c r="P661" s="19">
        <f t="shared" si="461"/>
        <v>5294</v>
      </c>
      <c r="Q661" s="19">
        <f>$Q$649</f>
        <v>3594</v>
      </c>
      <c r="R661" s="19">
        <f>R649</f>
        <v>1141087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62">-G653-G658</f>
        <v>0</v>
      </c>
      <c r="H662" s="19">
        <f t="shared" si="462"/>
        <v>0</v>
      </c>
      <c r="I662" s="19">
        <f t="shared" si="462"/>
        <v>0</v>
      </c>
      <c r="J662" s="19">
        <f t="shared" ref="J662:P662" si="463">-J653-J658</f>
        <v>0</v>
      </c>
      <c r="K662" s="19">
        <f t="shared" si="463"/>
        <v>0</v>
      </c>
      <c r="L662" s="19">
        <f t="shared" si="463"/>
        <v>0</v>
      </c>
      <c r="M662" s="19">
        <f t="shared" si="463"/>
        <v>0</v>
      </c>
      <c r="N662" s="19">
        <f t="shared" si="463"/>
        <v>0</v>
      </c>
      <c r="O662" s="19">
        <f t="shared" si="463"/>
        <v>0</v>
      </c>
      <c r="P662" s="19">
        <f t="shared" si="463"/>
        <v>0</v>
      </c>
      <c r="Q662" s="19">
        <f t="shared" si="462"/>
        <v>0</v>
      </c>
      <c r="R662" s="19">
        <f t="shared" si="462"/>
        <v>0</v>
      </c>
      <c r="S662" s="19">
        <f t="shared" si="462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1141087</v>
      </c>
      <c r="G663" s="29">
        <f>SUM(G661:G662)</f>
        <v>410050</v>
      </c>
      <c r="H663" s="29">
        <f>SUM(H661:H662)</f>
        <v>350074</v>
      </c>
      <c r="I663" s="29">
        <f>SUM(I661:I662)</f>
        <v>1769</v>
      </c>
      <c r="J663" s="29">
        <f t="shared" ref="J663:P663" si="464">SUM(J661:J662)</f>
        <v>5397</v>
      </c>
      <c r="K663" s="29">
        <f t="shared" si="464"/>
        <v>80</v>
      </c>
      <c r="L663" s="29">
        <f t="shared" si="464"/>
        <v>170136</v>
      </c>
      <c r="M663" s="29">
        <f t="shared" si="464"/>
        <v>142043</v>
      </c>
      <c r="N663" s="29">
        <f t="shared" si="464"/>
        <v>1666</v>
      </c>
      <c r="O663" s="29">
        <f t="shared" si="464"/>
        <v>50984</v>
      </c>
      <c r="P663" s="29">
        <f t="shared" si="464"/>
        <v>5294</v>
      </c>
      <c r="Q663" s="29">
        <f>SUM($Q$661:$Q$662)</f>
        <v>3594</v>
      </c>
      <c r="R663" s="29">
        <f>SUM(R661:R662)</f>
        <v>1141087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3568590</v>
      </c>
      <c r="G666" s="19">
        <f>G433</f>
        <v>1279483</v>
      </c>
      <c r="H666" s="19">
        <f>H433</f>
        <v>1092274</v>
      </c>
      <c r="I666" s="19">
        <f>I433</f>
        <v>5531</v>
      </c>
      <c r="J666" s="19">
        <f t="shared" ref="J666:P666" si="465">J433</f>
        <v>16844</v>
      </c>
      <c r="K666" s="19">
        <f t="shared" si="465"/>
        <v>250</v>
      </c>
      <c r="L666" s="19">
        <f t="shared" si="465"/>
        <v>531577</v>
      </c>
      <c r="M666" s="19">
        <f t="shared" si="465"/>
        <v>443183</v>
      </c>
      <c r="N666" s="19">
        <f t="shared" si="465"/>
        <v>5210</v>
      </c>
      <c r="O666" s="19">
        <f t="shared" si="465"/>
        <v>166510</v>
      </c>
      <c r="P666" s="19">
        <f t="shared" si="465"/>
        <v>16523</v>
      </c>
      <c r="Q666" s="19">
        <f>Q433</f>
        <v>11205</v>
      </c>
      <c r="R666" s="19">
        <f>R433</f>
        <v>356859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346730</v>
      </c>
      <c r="G667" s="19">
        <f>-G641</f>
        <v>-482798</v>
      </c>
      <c r="H667" s="19">
        <f>-H641</f>
        <v>-412160</v>
      </c>
      <c r="I667" s="19">
        <f>-I641</f>
        <v>-2088</v>
      </c>
      <c r="J667" s="19">
        <f t="shared" ref="J667:P667" si="466">-J641</f>
        <v>-6356</v>
      </c>
      <c r="K667" s="19">
        <f t="shared" si="466"/>
        <v>-93</v>
      </c>
      <c r="L667" s="19">
        <f t="shared" si="466"/>
        <v>-200599</v>
      </c>
      <c r="M667" s="19">
        <f t="shared" si="466"/>
        <v>-167231</v>
      </c>
      <c r="N667" s="19">
        <f t="shared" si="466"/>
        <v>-1966</v>
      </c>
      <c r="O667" s="19">
        <f t="shared" si="466"/>
        <v>-62976</v>
      </c>
      <c r="P667" s="19">
        <f t="shared" si="466"/>
        <v>-6235</v>
      </c>
      <c r="Q667" s="19">
        <f>-$Q$641</f>
        <v>-4228</v>
      </c>
      <c r="R667" s="19">
        <f>-R641</f>
        <v>-1346730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1141087</v>
      </c>
      <c r="G668" s="19">
        <f>G663</f>
        <v>410050</v>
      </c>
      <c r="H668" s="19">
        <f>H663</f>
        <v>350074</v>
      </c>
      <c r="I668" s="19">
        <f>I663</f>
        <v>1769</v>
      </c>
      <c r="J668" s="19">
        <f t="shared" ref="J668:P668" si="467">J663</f>
        <v>5397</v>
      </c>
      <c r="K668" s="19">
        <f t="shared" si="467"/>
        <v>80</v>
      </c>
      <c r="L668" s="19">
        <f t="shared" si="467"/>
        <v>170136</v>
      </c>
      <c r="M668" s="19">
        <f t="shared" si="467"/>
        <v>142043</v>
      </c>
      <c r="N668" s="19">
        <f t="shared" si="467"/>
        <v>1666</v>
      </c>
      <c r="O668" s="19">
        <f t="shared" si="467"/>
        <v>50984</v>
      </c>
      <c r="P668" s="19">
        <f t="shared" si="467"/>
        <v>5294</v>
      </c>
      <c r="Q668" s="19">
        <f>$Q$663</f>
        <v>3594</v>
      </c>
      <c r="R668" s="19">
        <f>R663</f>
        <v>1141087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261890</v>
      </c>
      <c r="G669" s="19">
        <f>G707</f>
        <v>94111</v>
      </c>
      <c r="H669" s="19">
        <f>H707</f>
        <v>80345</v>
      </c>
      <c r="I669" s="19">
        <f>I707</f>
        <v>406</v>
      </c>
      <c r="J669" s="19">
        <f t="shared" ref="J669:P669" si="468">J707</f>
        <v>1239</v>
      </c>
      <c r="K669" s="19">
        <f t="shared" si="468"/>
        <v>18</v>
      </c>
      <c r="L669" s="19">
        <f t="shared" si="468"/>
        <v>39048</v>
      </c>
      <c r="M669" s="19">
        <f t="shared" si="468"/>
        <v>32600</v>
      </c>
      <c r="N669" s="19">
        <f t="shared" si="468"/>
        <v>382</v>
      </c>
      <c r="O669" s="19">
        <f t="shared" si="468"/>
        <v>11701</v>
      </c>
      <c r="P669" s="19">
        <f t="shared" si="468"/>
        <v>1215</v>
      </c>
      <c r="Q669" s="19">
        <f>Q707</f>
        <v>825</v>
      </c>
      <c r="R669" s="19">
        <f>R707</f>
        <v>261890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69">J24</f>
        <v>0</v>
      </c>
      <c r="K670" s="19">
        <f t="shared" si="469"/>
        <v>0</v>
      </c>
      <c r="L670" s="19">
        <f t="shared" si="469"/>
        <v>0</v>
      </c>
      <c r="M670" s="19">
        <f t="shared" si="469"/>
        <v>0</v>
      </c>
      <c r="N670" s="19">
        <f t="shared" si="469"/>
        <v>0</v>
      </c>
      <c r="O670" s="19">
        <f t="shared" si="469"/>
        <v>0</v>
      </c>
      <c r="P670" s="19">
        <f t="shared" si="469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3624837</v>
      </c>
      <c r="G671" s="29">
        <f>SUM(G666:G670)</f>
        <v>1300846</v>
      </c>
      <c r="H671" s="29">
        <f>SUM(H666:H670)</f>
        <v>1110533</v>
      </c>
      <c r="I671" s="29">
        <f>SUM(I666:I670)</f>
        <v>5618</v>
      </c>
      <c r="J671" s="29">
        <f t="shared" ref="J671:P671" si="470">SUM(J666:J670)</f>
        <v>17124</v>
      </c>
      <c r="K671" s="29">
        <f t="shared" si="470"/>
        <v>255</v>
      </c>
      <c r="L671" s="29">
        <f t="shared" si="470"/>
        <v>540162</v>
      </c>
      <c r="M671" s="29">
        <f t="shared" si="470"/>
        <v>450595</v>
      </c>
      <c r="N671" s="29">
        <f t="shared" si="470"/>
        <v>5292</v>
      </c>
      <c r="O671" s="29">
        <f t="shared" si="470"/>
        <v>166219</v>
      </c>
      <c r="P671" s="29">
        <f t="shared" si="470"/>
        <v>16797</v>
      </c>
      <c r="Q671" s="29">
        <f>SUM($Q$666:$Q$670)</f>
        <v>11396</v>
      </c>
      <c r="R671" s="29">
        <f>SUM(R666:R670)</f>
        <v>3624837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71">ROUND(FIT/(1-FIT),9)</f>
        <v>0.26582278500000001</v>
      </c>
      <c r="G673" s="30">
        <f t="shared" si="471"/>
        <v>0.26582278500000001</v>
      </c>
      <c r="H673" s="30">
        <f t="shared" si="471"/>
        <v>0.26582278500000001</v>
      </c>
      <c r="I673" s="30">
        <f t="shared" si="471"/>
        <v>0.26582278500000001</v>
      </c>
      <c r="J673" s="30">
        <f t="shared" si="471"/>
        <v>0.26582278500000001</v>
      </c>
      <c r="K673" s="30">
        <f t="shared" si="471"/>
        <v>0.26582278500000001</v>
      </c>
      <c r="L673" s="30">
        <f t="shared" si="471"/>
        <v>0.26582278500000001</v>
      </c>
      <c r="M673" s="30">
        <f t="shared" si="471"/>
        <v>0.26582278500000001</v>
      </c>
      <c r="N673" s="30">
        <f t="shared" si="471"/>
        <v>0.26582278500000001</v>
      </c>
      <c r="O673" s="30">
        <f t="shared" si="471"/>
        <v>0.26582278500000001</v>
      </c>
      <c r="P673" s="30">
        <f t="shared" si="471"/>
        <v>0.26582278500000001</v>
      </c>
      <c r="Q673" s="30">
        <f t="shared" si="471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963564</v>
      </c>
      <c r="G674" s="19">
        <f>F674-SUM(H674:Q674)</f>
        <v>345795</v>
      </c>
      <c r="H674" s="19">
        <f>ROUND(H671*H673,0)</f>
        <v>295205</v>
      </c>
      <c r="I674" s="19">
        <f>ROUND(I671*I673,0)</f>
        <v>1493</v>
      </c>
      <c r="J674" s="19">
        <f t="shared" ref="J674:P674" si="472">ROUND(J671*J673,0)</f>
        <v>4552</v>
      </c>
      <c r="K674" s="19">
        <f t="shared" si="472"/>
        <v>68</v>
      </c>
      <c r="L674" s="19">
        <f t="shared" si="472"/>
        <v>143587</v>
      </c>
      <c r="M674" s="19">
        <f t="shared" si="472"/>
        <v>119778</v>
      </c>
      <c r="N674" s="19">
        <f t="shared" si="472"/>
        <v>1407</v>
      </c>
      <c r="O674" s="19">
        <f t="shared" si="472"/>
        <v>44185</v>
      </c>
      <c r="P674" s="19">
        <f t="shared" si="472"/>
        <v>4465</v>
      </c>
      <c r="Q674" s="19">
        <f>ROUND($Q$671*$Q$673,0)</f>
        <v>3029</v>
      </c>
      <c r="R674" s="19">
        <f>SUM(G674:Q674)</f>
        <v>963564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1141087</v>
      </c>
      <c r="G675" s="19">
        <f>G663</f>
        <v>410050</v>
      </c>
      <c r="H675" s="19">
        <f>H663</f>
        <v>350074</v>
      </c>
      <c r="I675" s="19">
        <f>I663</f>
        <v>1769</v>
      </c>
      <c r="J675" s="19">
        <f t="shared" ref="J675:P675" si="473">J663</f>
        <v>5397</v>
      </c>
      <c r="K675" s="19">
        <f t="shared" si="473"/>
        <v>80</v>
      </c>
      <c r="L675" s="19">
        <f t="shared" si="473"/>
        <v>170136</v>
      </c>
      <c r="M675" s="19">
        <f t="shared" si="473"/>
        <v>142043</v>
      </c>
      <c r="N675" s="19">
        <f t="shared" si="473"/>
        <v>1666</v>
      </c>
      <c r="O675" s="19">
        <f t="shared" si="473"/>
        <v>50984</v>
      </c>
      <c r="P675" s="19">
        <f t="shared" si="473"/>
        <v>5294</v>
      </c>
      <c r="Q675" s="19">
        <f>$Q$663</f>
        <v>3594</v>
      </c>
      <c r="R675" s="19">
        <f>R663</f>
        <v>1141087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2104651</v>
      </c>
      <c r="G676" s="29">
        <f>SUM(G674:G675)</f>
        <v>755845</v>
      </c>
      <c r="H676" s="29">
        <f>SUM(H674:H675)</f>
        <v>645279</v>
      </c>
      <c r="I676" s="29">
        <f>SUM(I674:I675)</f>
        <v>3262</v>
      </c>
      <c r="J676" s="29">
        <f t="shared" ref="J676:P676" si="474">SUM(J674:J675)</f>
        <v>9949</v>
      </c>
      <c r="K676" s="29">
        <f t="shared" si="474"/>
        <v>148</v>
      </c>
      <c r="L676" s="29">
        <f t="shared" si="474"/>
        <v>313723</v>
      </c>
      <c r="M676" s="29">
        <f t="shared" si="474"/>
        <v>261821</v>
      </c>
      <c r="N676" s="29">
        <f t="shared" si="474"/>
        <v>3073</v>
      </c>
      <c r="O676" s="29">
        <f t="shared" si="474"/>
        <v>95169</v>
      </c>
      <c r="P676" s="29">
        <f t="shared" si="474"/>
        <v>9759</v>
      </c>
      <c r="Q676" s="29">
        <f>SUM($Q$674:$Q$675)</f>
        <v>6623</v>
      </c>
      <c r="R676" s="29">
        <f>SUM(R674:R675)</f>
        <v>2104651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963564</v>
      </c>
      <c r="G680" s="19">
        <f>G674</f>
        <v>345795</v>
      </c>
      <c r="H680" s="19">
        <f>H674</f>
        <v>295205</v>
      </c>
      <c r="I680" s="19">
        <f>I674</f>
        <v>1493</v>
      </c>
      <c r="J680" s="19">
        <f t="shared" ref="J680:P680" si="475">J674</f>
        <v>4552</v>
      </c>
      <c r="K680" s="19">
        <f t="shared" si="475"/>
        <v>68</v>
      </c>
      <c r="L680" s="19">
        <f t="shared" si="475"/>
        <v>143587</v>
      </c>
      <c r="M680" s="19">
        <f t="shared" si="475"/>
        <v>119778</v>
      </c>
      <c r="N680" s="19">
        <f t="shared" si="475"/>
        <v>1407</v>
      </c>
      <c r="O680" s="19">
        <f t="shared" si="475"/>
        <v>44185</v>
      </c>
      <c r="P680" s="19">
        <f t="shared" si="475"/>
        <v>4465</v>
      </c>
      <c r="Q680" s="19">
        <f>$Q$674</f>
        <v>3029</v>
      </c>
      <c r="R680" s="19">
        <f>R674</f>
        <v>963564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963564</v>
      </c>
      <c r="G681" s="410">
        <f>SUM(G680:G680)</f>
        <v>345795</v>
      </c>
      <c r="H681" s="410">
        <f>SUM(H680:H680)</f>
        <v>295205</v>
      </c>
      <c r="I681" s="410">
        <f>SUM(I680:I680)</f>
        <v>1493</v>
      </c>
      <c r="J681" s="410">
        <f t="shared" ref="J681:P681" si="476">SUM(J680:J680)</f>
        <v>4552</v>
      </c>
      <c r="K681" s="410">
        <f t="shared" si="476"/>
        <v>68</v>
      </c>
      <c r="L681" s="410">
        <f t="shared" si="476"/>
        <v>143587</v>
      </c>
      <c r="M681" s="410">
        <f t="shared" si="476"/>
        <v>119778</v>
      </c>
      <c r="N681" s="410">
        <f t="shared" si="476"/>
        <v>1407</v>
      </c>
      <c r="O681" s="410">
        <f t="shared" si="476"/>
        <v>44185</v>
      </c>
      <c r="P681" s="410">
        <f t="shared" si="476"/>
        <v>4465</v>
      </c>
      <c r="Q681" s="29">
        <f>SUM($Q$680:$Q$680)</f>
        <v>3029</v>
      </c>
      <c r="R681" s="29">
        <f>SUM(R680:R680)</f>
        <v>963564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4</v>
      </c>
    </row>
    <row r="684" spans="1:19">
      <c r="A684" s="25" t="str">
        <f>$A$2</f>
        <v>PRODUCTION ENERGY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77">K$7</f>
        <v>SP</v>
      </c>
      <c r="L689" s="26" t="str">
        <f t="shared" si="477"/>
        <v>DT SEC</v>
      </c>
      <c r="M689" s="26" t="str">
        <f t="shared" si="477"/>
        <v>DT PRI</v>
      </c>
      <c r="N689" s="26" t="str">
        <f t="shared" si="477"/>
        <v>DP</v>
      </c>
      <c r="O689" s="26" t="str">
        <f t="shared" si="477"/>
        <v>TT</v>
      </c>
      <c r="P689" s="26"/>
      <c r="Q689" s="26" t="str">
        <f t="shared" si="477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PRODUCT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78">K$8</f>
        <v>SECONDARY</v>
      </c>
      <c r="L690" s="26" t="str">
        <f t="shared" si="478"/>
        <v>SECONDARY</v>
      </c>
      <c r="M690" s="26" t="str">
        <f t="shared" si="478"/>
        <v>PRIMARY</v>
      </c>
      <c r="N690" s="26" t="str">
        <f t="shared" si="478"/>
        <v>PRIMARY</v>
      </c>
      <c r="O690" s="26" t="str">
        <f t="shared" si="478"/>
        <v>TRANSMISSION</v>
      </c>
      <c r="P690" s="26" t="str">
        <f t="shared" si="478"/>
        <v>LT</v>
      </c>
      <c r="Q690" s="26" t="str">
        <f t="shared" si="478"/>
        <v>WATER</v>
      </c>
      <c r="R690" s="26" t="str">
        <f>R8</f>
        <v>TOTAL</v>
      </c>
      <c r="S690" s="26" t="str">
        <f t="shared" si="478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ENERGY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79">K$9</f>
        <v>DISTRIBUTION</v>
      </c>
      <c r="L691" s="26" t="str">
        <f t="shared" si="479"/>
        <v>DISTRIBUTION</v>
      </c>
      <c r="M691" s="26" t="str">
        <f t="shared" si="479"/>
        <v>DISTRIBUTION</v>
      </c>
      <c r="N691" s="26" t="str">
        <f t="shared" si="479"/>
        <v>DISTRIBUTION</v>
      </c>
      <c r="O691" s="26" t="str">
        <f t="shared" si="479"/>
        <v>TIME OF DAY</v>
      </c>
      <c r="P691" s="26" t="str">
        <f t="shared" si="479"/>
        <v>LIGHTING</v>
      </c>
      <c r="Q691" s="26" t="str">
        <f t="shared" si="479"/>
        <v>PUMPING</v>
      </c>
      <c r="R691" s="26" t="str">
        <f>R9</f>
        <v>AT ISSUE</v>
      </c>
      <c r="S691" s="26" t="str">
        <f t="shared" si="479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80">K$10</f>
        <v>7</v>
      </c>
      <c r="L692" s="420">
        <f t="shared" si="480"/>
        <v>8</v>
      </c>
      <c r="M692" s="420">
        <f t="shared" si="480"/>
        <v>9</v>
      </c>
      <c r="N692" s="420">
        <f t="shared" si="480"/>
        <v>10</v>
      </c>
      <c r="O692" s="420">
        <f t="shared" si="480"/>
        <v>11</v>
      </c>
      <c r="P692" s="420">
        <f t="shared" si="480"/>
        <v>12</v>
      </c>
      <c r="Q692" s="420">
        <f t="shared" si="480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2 PROD Classified'!H694</f>
        <v>191108</v>
      </c>
      <c r="G694" s="19">
        <f>F694-SUM(H694:Q694)</f>
        <v>68504</v>
      </c>
      <c r="H694" s="19">
        <f>ROUND(F694*VLOOKUP(D694,ALLOCTABLE_Prod_Energy,$H$10,FALSE),0)</f>
        <v>58485</v>
      </c>
      <c r="I694" s="19">
        <f>ROUND(F694*VLOOKUP(D694,ALLOCTABLE_Prod_Energy,$I$10,FALSE),0)</f>
        <v>296</v>
      </c>
      <c r="J694" s="19">
        <f>ROUND(F694*VLOOKUP(D694,ALLOCTABLE_Prod_Energy,$J$10,FALSE),0)</f>
        <v>902</v>
      </c>
      <c r="K694" s="19">
        <f>ROUND(F694*VLOOKUP(D694,ALLOCTABLE_Prod_Energy,$K$10,FALSE),0)</f>
        <v>13</v>
      </c>
      <c r="L694" s="19">
        <f>ROUND(F694*VLOOKUP(D694,ALLOCTABLE_Prod_Energy,$L$10,FALSE),0)</f>
        <v>28466</v>
      </c>
      <c r="M694" s="19">
        <f>ROUND(F694*VLOOKUP(D694,ALLOCTABLE_Prod_Energy,$M$10,FALSE),0)</f>
        <v>23730</v>
      </c>
      <c r="N694" s="19">
        <f>ROUND(F694*VLOOKUP(D694,ALLOCTABLE_Prod_Energy,$N$10,FALSE),0)</f>
        <v>279</v>
      </c>
      <c r="O694" s="19">
        <f>ROUND(F694*VLOOKUP(D694,ALLOCTABLE_Prod_Energy,$O$10,FALSE),0)</f>
        <v>8948</v>
      </c>
      <c r="P694" s="19">
        <f>ROUND(F694*VLOOKUP(D694,ALLOCTABLE_Prod_Energy,$P$10,FALSE),0)</f>
        <v>885</v>
      </c>
      <c r="Q694" s="19">
        <f>ROUND(F694*VLOOKUP(D694,ALLOCTABLE_Prod_Energy,$Q$10,FALSE),0)</f>
        <v>600</v>
      </c>
      <c r="R694" s="19">
        <f>SUM(G694:Q694)</f>
        <v>191108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2 PROD Classified'!H695</f>
        <v>0</v>
      </c>
      <c r="G695" s="19">
        <f>F695-SUM(H695:Q695)</f>
        <v>0</v>
      </c>
      <c r="H695" s="19">
        <f>ROUND(F695*VLOOKUP(D695,ALLOCTABLE_Prod_Energy,$H$10,FALSE),0)</f>
        <v>0</v>
      </c>
      <c r="I695" s="19">
        <f>ROUND(F695*VLOOKUP(D695,ALLOCTABLE_Prod_Energy,$I$10,FALSE),0)</f>
        <v>0</v>
      </c>
      <c r="J695" s="19">
        <f>ROUND(F695*VLOOKUP(D695,ALLOCTABLE_Prod_Energy,$J$10,FALSE),0)</f>
        <v>0</v>
      </c>
      <c r="K695" s="19">
        <f>ROUND(F695*VLOOKUP(D695,ALLOCTABLE_Prod_Energy,$K$10,FALSE),0)</f>
        <v>0</v>
      </c>
      <c r="L695" s="19">
        <f>ROUND(F695*VLOOKUP(D695,ALLOCTABLE_Prod_Energy,$L$10,FALSE),0)</f>
        <v>0</v>
      </c>
      <c r="M695" s="19">
        <f>ROUND(F695*VLOOKUP(D695,ALLOCTABLE_Prod_Energy,$M$10,FALSE),0)</f>
        <v>0</v>
      </c>
      <c r="N695" s="19">
        <f>ROUND(F695*VLOOKUP(D695,ALLOCTABLE_Prod_Energy,$N$10,FALSE),0)</f>
        <v>0</v>
      </c>
      <c r="O695" s="19">
        <f>ROUND(F695*VLOOKUP(D695,ALLOCTABLE_Prod_Energy,$O$10,FALSE),0)</f>
        <v>0</v>
      </c>
      <c r="P695" s="19">
        <f>ROUND(F695*VLOOKUP(D695,ALLOCTABLE_Prod_Energy,$P$10,FALSE),0)</f>
        <v>0</v>
      </c>
      <c r="Q695" s="19">
        <f>ROUND(F695*VLOOKUP(D695,ALLOCTABLE_Prod_Energy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191108</v>
      </c>
      <c r="G696" s="408">
        <f t="shared" ref="G696:S696" si="481">SUM(G694:G695)</f>
        <v>68504</v>
      </c>
      <c r="H696" s="408">
        <f t="shared" si="481"/>
        <v>58485</v>
      </c>
      <c r="I696" s="408">
        <f t="shared" si="481"/>
        <v>296</v>
      </c>
      <c r="J696" s="408">
        <f t="shared" ref="J696:P696" si="482">SUM(J694:J695)</f>
        <v>902</v>
      </c>
      <c r="K696" s="408">
        <f t="shared" si="482"/>
        <v>13</v>
      </c>
      <c r="L696" s="408">
        <f t="shared" si="482"/>
        <v>28466</v>
      </c>
      <c r="M696" s="408">
        <f t="shared" si="482"/>
        <v>23730</v>
      </c>
      <c r="N696" s="408">
        <f t="shared" si="482"/>
        <v>279</v>
      </c>
      <c r="O696" s="408">
        <f t="shared" si="482"/>
        <v>8948</v>
      </c>
      <c r="P696" s="408">
        <f t="shared" si="482"/>
        <v>885</v>
      </c>
      <c r="Q696" s="408">
        <f t="shared" si="481"/>
        <v>600</v>
      </c>
      <c r="R696" s="408">
        <f t="shared" si="481"/>
        <v>191108</v>
      </c>
      <c r="S696" s="408">
        <f t="shared" si="481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2 PROD Classified'!H700</f>
        <v>261890</v>
      </c>
      <c r="G700" s="19">
        <f>F700-SUM(H700:Q700)</f>
        <v>94111</v>
      </c>
      <c r="H700" s="19">
        <f>ROUND(F700*VLOOKUP(D700,ALLOCTABLE_Prod_Energy,$H$10,FALSE),0)</f>
        <v>80345</v>
      </c>
      <c r="I700" s="19">
        <f>ROUND(F700*VLOOKUP(D700,ALLOCTABLE_Prod_Energy,$I$10,FALSE),0)</f>
        <v>406</v>
      </c>
      <c r="J700" s="19">
        <f>ROUND(F700*VLOOKUP(D700,ALLOCTABLE_Prod_Energy,$J$10,FALSE),0)</f>
        <v>1239</v>
      </c>
      <c r="K700" s="19">
        <f>ROUND(F700*VLOOKUP(D700,ALLOCTABLE_Prod_Energy,$K$10,FALSE),0)</f>
        <v>18</v>
      </c>
      <c r="L700" s="19">
        <f>ROUND(F700*VLOOKUP(D700,ALLOCTABLE_Prod_Energy,$L$10,FALSE),0)</f>
        <v>39048</v>
      </c>
      <c r="M700" s="19">
        <f>ROUND(F700*VLOOKUP(D700,ALLOCTABLE_Prod_Energy,$M$10,FALSE),0)</f>
        <v>32600</v>
      </c>
      <c r="N700" s="19">
        <f>ROUND(F700*VLOOKUP(D700,ALLOCTABLE_Prod_Energy,$N$10,FALSE),0)</f>
        <v>382</v>
      </c>
      <c r="O700" s="19">
        <f>ROUND(F700*VLOOKUP(D700,ALLOCTABLE_Prod_Energy,$O$10,FALSE),0)</f>
        <v>11701</v>
      </c>
      <c r="P700" s="19">
        <f>ROUND(F700*VLOOKUP(D700,ALLOCTABLE_Prod_Energy,$P$10,FALSE),0)</f>
        <v>1215</v>
      </c>
      <c r="Q700" s="19">
        <f>ROUND(F700*VLOOKUP(D700,ALLOCTABLE_Prod_Energy,$Q$10,FALSE),0)</f>
        <v>825</v>
      </c>
      <c r="R700" s="19">
        <f>SUM(G700:Q700)</f>
        <v>261890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261890</v>
      </c>
      <c r="G701" s="408">
        <f t="shared" ref="G701:S701" si="483">SUM(G700)</f>
        <v>94111</v>
      </c>
      <c r="H701" s="408">
        <f t="shared" si="483"/>
        <v>80345</v>
      </c>
      <c r="I701" s="408">
        <f t="shared" si="483"/>
        <v>406</v>
      </c>
      <c r="J701" s="408">
        <f t="shared" ref="J701:P701" si="484">SUM(J700)</f>
        <v>1239</v>
      </c>
      <c r="K701" s="408">
        <f t="shared" si="484"/>
        <v>18</v>
      </c>
      <c r="L701" s="408">
        <f t="shared" si="484"/>
        <v>39048</v>
      </c>
      <c r="M701" s="408">
        <f t="shared" si="484"/>
        <v>32600</v>
      </c>
      <c r="N701" s="408">
        <f t="shared" si="484"/>
        <v>382</v>
      </c>
      <c r="O701" s="408">
        <f t="shared" si="484"/>
        <v>11701</v>
      </c>
      <c r="P701" s="408">
        <f t="shared" si="484"/>
        <v>1215</v>
      </c>
      <c r="Q701" s="408">
        <f t="shared" si="483"/>
        <v>825</v>
      </c>
      <c r="R701" s="408">
        <f t="shared" si="483"/>
        <v>261890</v>
      </c>
      <c r="S701" s="408">
        <f t="shared" si="483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2 PROD Classified'!H704</f>
        <v>-395</v>
      </c>
      <c r="G704" s="19">
        <f>F704-SUM(H704:Q704)</f>
        <v>-141</v>
      </c>
      <c r="H704" s="19">
        <f>ROUND(F704*VLOOKUP(D704,ALLOCTABLE_Prod_Energy,$H$10,FALSE),0)</f>
        <v>-121</v>
      </c>
      <c r="I704" s="19">
        <f>ROUND(F704*VLOOKUP(D704,ALLOCTABLE_Prod_Energy,$I$10,FALSE),0)</f>
        <v>-1</v>
      </c>
      <c r="J704" s="19">
        <f>ROUND(F704*VLOOKUP(D704,ALLOCTABLE_Prod_Energy,$J$10,FALSE),0)</f>
        <v>-2</v>
      </c>
      <c r="K704" s="19">
        <f>ROUND(F704*VLOOKUP(D704,ALLOCTABLE_Prod_Energy,$K$10,FALSE),0)</f>
        <v>0</v>
      </c>
      <c r="L704" s="19">
        <f>ROUND(F704*VLOOKUP(D704,ALLOCTABLE_Prod_Energy,$L$10,FALSE),0)</f>
        <v>-59</v>
      </c>
      <c r="M704" s="19">
        <f>ROUND(F704*VLOOKUP(D704,ALLOCTABLE_Prod_Energy,$M$10,FALSE),0)</f>
        <v>-49</v>
      </c>
      <c r="N704" s="19">
        <f>ROUND(F704*VLOOKUP(D704,ALLOCTABLE_Prod_Energy,$N$10,FALSE),0)</f>
        <v>-1</v>
      </c>
      <c r="O704" s="19">
        <f>ROUND(F704*VLOOKUP(D704,ALLOCTABLE_Prod_Energy,$O$10,FALSE),0)</f>
        <v>-18</v>
      </c>
      <c r="P704" s="19">
        <f>ROUND(F704*VLOOKUP(D704,ALLOCTABLE_Prod_Energy,$P$10,FALSE),0)</f>
        <v>-2</v>
      </c>
      <c r="Q704" s="19">
        <f>ROUND(F704*VLOOKUP(D704,ALLOCTABLE_Prod_Energy,$Q$10,FALSE),0)</f>
        <v>-1</v>
      </c>
      <c r="R704" s="19">
        <f>SUM(G704:Q704)</f>
        <v>-395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395</v>
      </c>
      <c r="G705" s="408">
        <f t="shared" ref="G705:R705" si="485">SUM(G704)</f>
        <v>-141</v>
      </c>
      <c r="H705" s="408">
        <f t="shared" si="485"/>
        <v>-121</v>
      </c>
      <c r="I705" s="408">
        <f t="shared" si="485"/>
        <v>-1</v>
      </c>
      <c r="J705" s="408">
        <f t="shared" si="485"/>
        <v>-2</v>
      </c>
      <c r="K705" s="408">
        <f t="shared" si="485"/>
        <v>0</v>
      </c>
      <c r="L705" s="408">
        <f t="shared" si="485"/>
        <v>-59</v>
      </c>
      <c r="M705" s="408">
        <f t="shared" si="485"/>
        <v>-49</v>
      </c>
      <c r="N705" s="408">
        <f t="shared" si="485"/>
        <v>-1</v>
      </c>
      <c r="O705" s="408">
        <f t="shared" si="485"/>
        <v>-18</v>
      </c>
      <c r="P705" s="408">
        <f t="shared" si="485"/>
        <v>-2</v>
      </c>
      <c r="Q705" s="408">
        <f t="shared" si="485"/>
        <v>-1</v>
      </c>
      <c r="R705" s="408">
        <f t="shared" si="485"/>
        <v>-395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303"/>
      <c r="F707" s="19">
        <f t="shared" ref="F707:R707" si="486">F701</f>
        <v>261890</v>
      </c>
      <c r="G707" s="19">
        <f t="shared" si="486"/>
        <v>94111</v>
      </c>
      <c r="H707" s="19">
        <f t="shared" si="486"/>
        <v>80345</v>
      </c>
      <c r="I707" s="19">
        <f t="shared" si="486"/>
        <v>406</v>
      </c>
      <c r="J707" s="19">
        <f t="shared" si="486"/>
        <v>1239</v>
      </c>
      <c r="K707" s="19">
        <f t="shared" si="486"/>
        <v>18</v>
      </c>
      <c r="L707" s="19">
        <f t="shared" si="486"/>
        <v>39048</v>
      </c>
      <c r="M707" s="19">
        <f t="shared" si="486"/>
        <v>32600</v>
      </c>
      <c r="N707" s="19">
        <f t="shared" si="486"/>
        <v>382</v>
      </c>
      <c r="O707" s="19">
        <f t="shared" si="486"/>
        <v>11701</v>
      </c>
      <c r="P707" s="19">
        <f t="shared" si="486"/>
        <v>1215</v>
      </c>
      <c r="Q707" s="19">
        <f t="shared" si="486"/>
        <v>825</v>
      </c>
      <c r="R707" s="19">
        <f t="shared" si="486"/>
        <v>261890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3568590</v>
      </c>
      <c r="G711" s="19">
        <f>G433</f>
        <v>1279483</v>
      </c>
      <c r="H711" s="19">
        <f>H433</f>
        <v>1092274</v>
      </c>
      <c r="I711" s="19">
        <f>I433</f>
        <v>5531</v>
      </c>
      <c r="J711" s="19">
        <f t="shared" ref="J711:P711" si="487">J433</f>
        <v>16844</v>
      </c>
      <c r="K711" s="19">
        <f t="shared" si="487"/>
        <v>250</v>
      </c>
      <c r="L711" s="19">
        <f t="shared" si="487"/>
        <v>531577</v>
      </c>
      <c r="M711" s="19">
        <f t="shared" si="487"/>
        <v>443183</v>
      </c>
      <c r="N711" s="19">
        <f t="shared" si="487"/>
        <v>5210</v>
      </c>
      <c r="O711" s="19">
        <f t="shared" si="487"/>
        <v>166510</v>
      </c>
      <c r="P711" s="19">
        <f t="shared" si="487"/>
        <v>16523</v>
      </c>
      <c r="Q711" s="19">
        <f>Q433</f>
        <v>11205</v>
      </c>
      <c r="R711" s="19">
        <f>R433</f>
        <v>356859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2104651</v>
      </c>
      <c r="G712" s="19">
        <f>G676</f>
        <v>755845</v>
      </c>
      <c r="H712" s="19">
        <f>H676</f>
        <v>645279</v>
      </c>
      <c r="I712" s="19">
        <f>I676</f>
        <v>3262</v>
      </c>
      <c r="J712" s="19">
        <f t="shared" ref="J712:P712" si="488">J676</f>
        <v>9949</v>
      </c>
      <c r="K712" s="19">
        <f t="shared" si="488"/>
        <v>148</v>
      </c>
      <c r="L712" s="19">
        <f t="shared" si="488"/>
        <v>313723</v>
      </c>
      <c r="M712" s="19">
        <f t="shared" si="488"/>
        <v>261821</v>
      </c>
      <c r="N712" s="19">
        <f t="shared" si="488"/>
        <v>3073</v>
      </c>
      <c r="O712" s="19">
        <f t="shared" si="488"/>
        <v>95169</v>
      </c>
      <c r="P712" s="19">
        <f t="shared" si="488"/>
        <v>9759</v>
      </c>
      <c r="Q712" s="19">
        <f>Q676</f>
        <v>6623</v>
      </c>
      <c r="R712" s="19">
        <f>R676</f>
        <v>2104651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1346730</v>
      </c>
      <c r="G713" s="19">
        <f>-G641</f>
        <v>-482798</v>
      </c>
      <c r="H713" s="19">
        <f>-H641</f>
        <v>-412160</v>
      </c>
      <c r="I713" s="19">
        <f>-I641</f>
        <v>-2088</v>
      </c>
      <c r="J713" s="19">
        <f t="shared" ref="J713:P713" si="489">-J641</f>
        <v>-6356</v>
      </c>
      <c r="K713" s="19">
        <f t="shared" si="489"/>
        <v>-93</v>
      </c>
      <c r="L713" s="19">
        <f t="shared" si="489"/>
        <v>-200599</v>
      </c>
      <c r="M713" s="19">
        <f t="shared" si="489"/>
        <v>-167231</v>
      </c>
      <c r="N713" s="19">
        <f t="shared" si="489"/>
        <v>-1966</v>
      </c>
      <c r="O713" s="19">
        <f t="shared" si="489"/>
        <v>-62976</v>
      </c>
      <c r="P713" s="19">
        <f t="shared" si="489"/>
        <v>-6235</v>
      </c>
      <c r="Q713" s="19">
        <f>-Q641</f>
        <v>-4228</v>
      </c>
      <c r="R713" s="19">
        <f>-R641</f>
        <v>-1346730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191108</v>
      </c>
      <c r="G714" s="19">
        <f>-G696</f>
        <v>-68504</v>
      </c>
      <c r="H714" s="19">
        <f>-H696</f>
        <v>-58485</v>
      </c>
      <c r="I714" s="19">
        <f>-I696</f>
        <v>-296</v>
      </c>
      <c r="J714" s="19">
        <f t="shared" ref="J714:P714" si="490">-J696</f>
        <v>-902</v>
      </c>
      <c r="K714" s="19">
        <f t="shared" si="490"/>
        <v>-13</v>
      </c>
      <c r="L714" s="19">
        <f t="shared" si="490"/>
        <v>-28466</v>
      </c>
      <c r="M714" s="19">
        <f t="shared" si="490"/>
        <v>-23730</v>
      </c>
      <c r="N714" s="19">
        <f t="shared" si="490"/>
        <v>-279</v>
      </c>
      <c r="O714" s="19">
        <f t="shared" si="490"/>
        <v>-8948</v>
      </c>
      <c r="P714" s="19">
        <f t="shared" si="490"/>
        <v>-885</v>
      </c>
      <c r="Q714" s="19">
        <f>-Q696</f>
        <v>-600</v>
      </c>
      <c r="R714" s="19">
        <f>-R696</f>
        <v>-191108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91">J24</f>
        <v>0</v>
      </c>
      <c r="K715" s="19">
        <f t="shared" si="491"/>
        <v>0</v>
      </c>
      <c r="L715" s="19">
        <f t="shared" si="491"/>
        <v>0</v>
      </c>
      <c r="M715" s="19">
        <f t="shared" si="491"/>
        <v>0</v>
      </c>
      <c r="N715" s="19">
        <f t="shared" si="491"/>
        <v>0</v>
      </c>
      <c r="O715" s="19">
        <f t="shared" si="491"/>
        <v>0</v>
      </c>
      <c r="P715" s="19">
        <f t="shared" si="491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303"/>
      <c r="F716" s="19">
        <f>F701</f>
        <v>261890</v>
      </c>
      <c r="G716" s="19">
        <f t="shared" ref="G716:R716" si="492">G701</f>
        <v>94111</v>
      </c>
      <c r="H716" s="19">
        <f t="shared" si="492"/>
        <v>80345</v>
      </c>
      <c r="I716" s="19">
        <f t="shared" si="492"/>
        <v>406</v>
      </c>
      <c r="J716" s="19">
        <f t="shared" si="492"/>
        <v>1239</v>
      </c>
      <c r="K716" s="19">
        <f t="shared" si="492"/>
        <v>18</v>
      </c>
      <c r="L716" s="19">
        <f t="shared" si="492"/>
        <v>39048</v>
      </c>
      <c r="M716" s="19">
        <f t="shared" si="492"/>
        <v>32600</v>
      </c>
      <c r="N716" s="19">
        <f t="shared" si="492"/>
        <v>382</v>
      </c>
      <c r="O716" s="19">
        <f t="shared" si="492"/>
        <v>11701</v>
      </c>
      <c r="P716" s="19">
        <f t="shared" si="492"/>
        <v>1215</v>
      </c>
      <c r="Q716" s="19">
        <f t="shared" si="492"/>
        <v>825</v>
      </c>
      <c r="R716" s="19">
        <f t="shared" si="492"/>
        <v>261890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4397293</v>
      </c>
      <c r="G717" s="408">
        <f>SUM(G711:G716)</f>
        <v>1578137</v>
      </c>
      <c r="H717" s="408">
        <f>SUM(H711:H716)</f>
        <v>1347253</v>
      </c>
      <c r="I717" s="408">
        <f>SUM(I711:I716)</f>
        <v>6815</v>
      </c>
      <c r="J717" s="408">
        <f t="shared" ref="J717:P717" si="493">SUM(J711:J716)</f>
        <v>20774</v>
      </c>
      <c r="K717" s="408">
        <f t="shared" si="493"/>
        <v>310</v>
      </c>
      <c r="L717" s="408">
        <f t="shared" si="493"/>
        <v>655283</v>
      </c>
      <c r="M717" s="408">
        <f t="shared" si="493"/>
        <v>546643</v>
      </c>
      <c r="N717" s="408">
        <f t="shared" si="493"/>
        <v>6420</v>
      </c>
      <c r="O717" s="408">
        <f t="shared" si="493"/>
        <v>201456</v>
      </c>
      <c r="P717" s="408">
        <f t="shared" si="493"/>
        <v>20377</v>
      </c>
      <c r="Q717" s="408">
        <f>SUM(Q711:Q716)</f>
        <v>13825</v>
      </c>
      <c r="R717" s="408">
        <f>SUM(R711:R716)</f>
        <v>4397293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94">ROUND(SIT/(1-SIT),8)</f>
        <v>5.2282660000000002E-2</v>
      </c>
      <c r="G719" s="390">
        <f t="shared" si="494"/>
        <v>5.2282660000000002E-2</v>
      </c>
      <c r="H719" s="390">
        <f t="shared" si="494"/>
        <v>5.2282660000000002E-2</v>
      </c>
      <c r="I719" s="390">
        <f t="shared" si="494"/>
        <v>5.2282660000000002E-2</v>
      </c>
      <c r="J719" s="390">
        <f t="shared" si="494"/>
        <v>5.2282660000000002E-2</v>
      </c>
      <c r="K719" s="390">
        <f t="shared" si="494"/>
        <v>5.2282660000000002E-2</v>
      </c>
      <c r="L719" s="390">
        <f t="shared" si="494"/>
        <v>5.2282660000000002E-2</v>
      </c>
      <c r="M719" s="390">
        <f t="shared" si="494"/>
        <v>5.2282660000000002E-2</v>
      </c>
      <c r="N719" s="390">
        <f t="shared" si="494"/>
        <v>5.2282660000000002E-2</v>
      </c>
      <c r="O719" s="390">
        <f t="shared" si="494"/>
        <v>5.2282660000000002E-2</v>
      </c>
      <c r="P719" s="390">
        <f t="shared" si="494"/>
        <v>5.2282660000000002E-2</v>
      </c>
      <c r="Q719" s="390">
        <f t="shared" si="494"/>
        <v>5.2282660000000002E-2</v>
      </c>
      <c r="R719" s="390">
        <f t="shared" si="494"/>
        <v>5.2282660000000002E-2</v>
      </c>
      <c r="S719" s="390">
        <f t="shared" si="494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229507</v>
      </c>
      <c r="G720" s="19">
        <f>F720-SUM(H720:Q720)</f>
        <v>82368</v>
      </c>
      <c r="H720" s="394">
        <f t="shared" ref="H720:Q720" si="495">ROUND(H717*H719,0)+H705</f>
        <v>70317</v>
      </c>
      <c r="I720" s="394">
        <f t="shared" si="495"/>
        <v>355</v>
      </c>
      <c r="J720" s="394">
        <f t="shared" si="495"/>
        <v>1084</v>
      </c>
      <c r="K720" s="394">
        <f t="shared" si="495"/>
        <v>16</v>
      </c>
      <c r="L720" s="394">
        <f t="shared" si="495"/>
        <v>34201</v>
      </c>
      <c r="M720" s="394">
        <f t="shared" si="495"/>
        <v>28531</v>
      </c>
      <c r="N720" s="394">
        <f t="shared" si="495"/>
        <v>335</v>
      </c>
      <c r="O720" s="394">
        <f t="shared" si="495"/>
        <v>10515</v>
      </c>
      <c r="P720" s="394">
        <f t="shared" si="495"/>
        <v>1063</v>
      </c>
      <c r="Q720" s="394">
        <f t="shared" si="495"/>
        <v>722</v>
      </c>
      <c r="R720" s="394">
        <f>SUM(G720:Q720)</f>
        <v>229507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303"/>
      <c r="F721" s="394">
        <f>F701</f>
        <v>261890</v>
      </c>
      <c r="G721" s="394">
        <f t="shared" ref="G721:Q721" si="496">G701</f>
        <v>94111</v>
      </c>
      <c r="H721" s="394">
        <f t="shared" si="496"/>
        <v>80345</v>
      </c>
      <c r="I721" s="394">
        <f t="shared" si="496"/>
        <v>406</v>
      </c>
      <c r="J721" s="394">
        <f t="shared" si="496"/>
        <v>1239</v>
      </c>
      <c r="K721" s="394">
        <f t="shared" si="496"/>
        <v>18</v>
      </c>
      <c r="L721" s="394">
        <f t="shared" si="496"/>
        <v>39048</v>
      </c>
      <c r="M721" s="394">
        <f t="shared" si="496"/>
        <v>32600</v>
      </c>
      <c r="N721" s="394">
        <f t="shared" si="496"/>
        <v>382</v>
      </c>
      <c r="O721" s="394">
        <f t="shared" si="496"/>
        <v>11701</v>
      </c>
      <c r="P721" s="394">
        <f t="shared" si="496"/>
        <v>1215</v>
      </c>
      <c r="Q721" s="394">
        <f t="shared" si="496"/>
        <v>825</v>
      </c>
      <c r="R721" s="394">
        <f>SUM(G721:Q721)</f>
        <v>261890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97">F721+F720</f>
        <v>491397</v>
      </c>
      <c r="G722" s="409">
        <f t="shared" si="497"/>
        <v>176479</v>
      </c>
      <c r="H722" s="409">
        <f t="shared" si="497"/>
        <v>150662</v>
      </c>
      <c r="I722" s="409">
        <f t="shared" si="497"/>
        <v>761</v>
      </c>
      <c r="J722" s="409">
        <f t="shared" ref="J722:P722" si="498">J721+J720</f>
        <v>2323</v>
      </c>
      <c r="K722" s="409">
        <f t="shared" si="498"/>
        <v>34</v>
      </c>
      <c r="L722" s="409">
        <f t="shared" si="498"/>
        <v>73249</v>
      </c>
      <c r="M722" s="409">
        <f t="shared" si="498"/>
        <v>61131</v>
      </c>
      <c r="N722" s="409">
        <f t="shared" si="498"/>
        <v>717</v>
      </c>
      <c r="O722" s="409">
        <f t="shared" si="498"/>
        <v>22216</v>
      </c>
      <c r="P722" s="409">
        <f t="shared" si="498"/>
        <v>2278</v>
      </c>
      <c r="Q722" s="409">
        <f t="shared" si="497"/>
        <v>1547</v>
      </c>
      <c r="R722" s="409">
        <f t="shared" si="497"/>
        <v>491397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229507</v>
      </c>
      <c r="G725" s="394">
        <f>G720</f>
        <v>82368</v>
      </c>
      <c r="H725" s="394">
        <f>H720</f>
        <v>70317</v>
      </c>
      <c r="I725" s="394">
        <f>I720</f>
        <v>355</v>
      </c>
      <c r="J725" s="394">
        <f t="shared" ref="J725:P725" si="499">J720</f>
        <v>1084</v>
      </c>
      <c r="K725" s="394">
        <f t="shared" si="499"/>
        <v>16</v>
      </c>
      <c r="L725" s="394">
        <f t="shared" si="499"/>
        <v>34201</v>
      </c>
      <c r="M725" s="394">
        <f t="shared" si="499"/>
        <v>28531</v>
      </c>
      <c r="N725" s="394">
        <f t="shared" si="499"/>
        <v>335</v>
      </c>
      <c r="O725" s="394">
        <f t="shared" si="499"/>
        <v>10515</v>
      </c>
      <c r="P725" s="394">
        <f t="shared" si="499"/>
        <v>1063</v>
      </c>
      <c r="Q725" s="394">
        <f>Q720</f>
        <v>722</v>
      </c>
      <c r="R725" s="394">
        <f>SUM(G725:Q725)</f>
        <v>229507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395</v>
      </c>
      <c r="G726" s="394">
        <f>G705</f>
        <v>-141</v>
      </c>
      <c r="H726" s="394">
        <f>H705</f>
        <v>-121</v>
      </c>
      <c r="I726" s="394">
        <f>I705</f>
        <v>-1</v>
      </c>
      <c r="J726" s="394">
        <f t="shared" ref="J726:P726" si="500">J705</f>
        <v>-2</v>
      </c>
      <c r="K726" s="394">
        <f t="shared" si="500"/>
        <v>0</v>
      </c>
      <c r="L726" s="394">
        <f t="shared" si="500"/>
        <v>-59</v>
      </c>
      <c r="M726" s="394">
        <f t="shared" si="500"/>
        <v>-49</v>
      </c>
      <c r="N726" s="394">
        <f t="shared" si="500"/>
        <v>-1</v>
      </c>
      <c r="O726" s="394">
        <f t="shared" si="500"/>
        <v>-18</v>
      </c>
      <c r="P726" s="394">
        <f t="shared" si="500"/>
        <v>-2</v>
      </c>
      <c r="Q726" s="394">
        <f>Q705</f>
        <v>-1</v>
      </c>
      <c r="R726" s="394">
        <f>SUM(G726:Q726)</f>
        <v>-395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501">F725+F726</f>
        <v>229112</v>
      </c>
      <c r="G727" s="409">
        <f t="shared" si="501"/>
        <v>82227</v>
      </c>
      <c r="H727" s="409">
        <f t="shared" si="501"/>
        <v>70196</v>
      </c>
      <c r="I727" s="409">
        <f t="shared" si="501"/>
        <v>354</v>
      </c>
      <c r="J727" s="409">
        <f t="shared" ref="J727:P727" si="502">J725+J726</f>
        <v>1082</v>
      </c>
      <c r="K727" s="409">
        <f t="shared" si="502"/>
        <v>16</v>
      </c>
      <c r="L727" s="409">
        <f t="shared" si="502"/>
        <v>34142</v>
      </c>
      <c r="M727" s="409">
        <f t="shared" si="502"/>
        <v>28482</v>
      </c>
      <c r="N727" s="409">
        <f t="shared" si="502"/>
        <v>334</v>
      </c>
      <c r="O727" s="409">
        <f t="shared" si="502"/>
        <v>10497</v>
      </c>
      <c r="P727" s="409">
        <f t="shared" si="502"/>
        <v>1061</v>
      </c>
      <c r="Q727" s="409">
        <f t="shared" si="501"/>
        <v>721</v>
      </c>
      <c r="R727" s="409">
        <f t="shared" si="501"/>
        <v>229112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503">(SIT*(1-FIT))+((1-SIT)*(1-FIT)*RevTax)+FIT</f>
        <v>0.24925115</v>
      </c>
      <c r="G729" s="402">
        <f t="shared" si="503"/>
        <v>0.24925115</v>
      </c>
      <c r="H729" s="402">
        <f t="shared" si="503"/>
        <v>0.24925115</v>
      </c>
      <c r="I729" s="402">
        <f t="shared" si="503"/>
        <v>0.24925115</v>
      </c>
      <c r="J729" s="402">
        <f t="shared" si="503"/>
        <v>0.24925115</v>
      </c>
      <c r="K729" s="402">
        <f t="shared" si="503"/>
        <v>0.24925115</v>
      </c>
      <c r="L729" s="402">
        <f t="shared" si="503"/>
        <v>0.24925115</v>
      </c>
      <c r="M729" s="402">
        <f t="shared" si="503"/>
        <v>0.24925115</v>
      </c>
      <c r="N729" s="402">
        <f t="shared" si="503"/>
        <v>0.24925115</v>
      </c>
      <c r="O729" s="402">
        <f t="shared" si="503"/>
        <v>0.24925115</v>
      </c>
      <c r="P729" s="402">
        <f t="shared" si="503"/>
        <v>0.24925115</v>
      </c>
      <c r="Q729" s="402">
        <f t="shared" si="503"/>
        <v>0.24925115</v>
      </c>
      <c r="R729" s="402">
        <f t="shared" si="503"/>
        <v>0.24925115</v>
      </c>
      <c r="S729" s="402">
        <f t="shared" si="503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4</v>
      </c>
      <c r="S731" s="14"/>
    </row>
    <row r="732" spans="1:19">
      <c r="A732" s="25" t="str">
        <f>$A$2</f>
        <v>PRODUCTION ENERGY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504">K$7</f>
        <v>SP</v>
      </c>
      <c r="L737" s="26" t="str">
        <f t="shared" si="504"/>
        <v>DT SEC</v>
      </c>
      <c r="M737" s="26" t="str">
        <f t="shared" si="504"/>
        <v>DT PRI</v>
      </c>
      <c r="N737" s="26" t="str">
        <f t="shared" si="504"/>
        <v>DP</v>
      </c>
      <c r="O737" s="26" t="str">
        <f t="shared" si="504"/>
        <v>TT</v>
      </c>
      <c r="P737" s="26"/>
      <c r="Q737" s="26" t="str">
        <f t="shared" si="504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PRODUCT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505">K$8</f>
        <v>SECONDARY</v>
      </c>
      <c r="L738" s="26" t="str">
        <f t="shared" si="505"/>
        <v>SECONDARY</v>
      </c>
      <c r="M738" s="26" t="str">
        <f t="shared" si="505"/>
        <v>PRIMARY</v>
      </c>
      <c r="N738" s="26" t="str">
        <f t="shared" si="505"/>
        <v>PRIMARY</v>
      </c>
      <c r="O738" s="26" t="str">
        <f t="shared" si="505"/>
        <v>TRANSMISSION</v>
      </c>
      <c r="P738" s="26" t="str">
        <f t="shared" si="505"/>
        <v>LT</v>
      </c>
      <c r="Q738" s="26" t="str">
        <f t="shared" si="505"/>
        <v>WATER</v>
      </c>
      <c r="R738" s="26" t="str">
        <f>R8</f>
        <v>TOTAL</v>
      </c>
      <c r="S738" s="26" t="str">
        <f t="shared" si="505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ENERGY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506">K$9</f>
        <v>DISTRIBUTION</v>
      </c>
      <c r="L739" s="26" t="str">
        <f t="shared" si="506"/>
        <v>DISTRIBUTION</v>
      </c>
      <c r="M739" s="26" t="str">
        <f t="shared" si="506"/>
        <v>DISTRIBUTION</v>
      </c>
      <c r="N739" s="26" t="str">
        <f t="shared" si="506"/>
        <v>DISTRIBUTION</v>
      </c>
      <c r="O739" s="26" t="str">
        <f t="shared" si="506"/>
        <v>TIME OF DAY</v>
      </c>
      <c r="P739" s="26" t="str">
        <f t="shared" si="506"/>
        <v>LIGHTING</v>
      </c>
      <c r="Q739" s="26" t="str">
        <f t="shared" si="506"/>
        <v>PUMPING</v>
      </c>
      <c r="R739" s="26" t="str">
        <f>R9</f>
        <v>AT ISSUE</v>
      </c>
      <c r="S739" s="26" t="str">
        <f t="shared" si="506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507">K$10</f>
        <v>7</v>
      </c>
      <c r="L740" s="420">
        <f t="shared" si="507"/>
        <v>8</v>
      </c>
      <c r="M740" s="420">
        <f t="shared" si="507"/>
        <v>9</v>
      </c>
      <c r="N740" s="420">
        <f t="shared" si="507"/>
        <v>10</v>
      </c>
      <c r="O740" s="420">
        <f t="shared" si="507"/>
        <v>11</v>
      </c>
      <c r="P740" s="420">
        <f t="shared" si="507"/>
        <v>12</v>
      </c>
      <c r="Q740" s="420">
        <f t="shared" si="507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2 PROD Classified'!H742</f>
        <v>0</v>
      </c>
      <c r="G742" s="19">
        <f t="shared" ref="G742:G749" si="508">F742-SUM(H742:Q742)</f>
        <v>0</v>
      </c>
      <c r="H742" s="19">
        <f t="shared" ref="H742:H749" si="509">ROUND(F742*VLOOKUP(D742,ALLOCTABLE_Prod_Energy,$H$10,FALSE),0)</f>
        <v>0</v>
      </c>
      <c r="I742" s="19">
        <f t="shared" ref="I742:I749" si="510">ROUND(F742*VLOOKUP(D742,ALLOCTABLE_Prod_Energy,$I$10,FALSE),0)</f>
        <v>0</v>
      </c>
      <c r="J742" s="19">
        <f t="shared" ref="J742:J749" si="511">ROUND(F742*VLOOKUP(D742,ALLOCTABLE_Prod_Energy,$J$10,FALSE),0)</f>
        <v>0</v>
      </c>
      <c r="K742" s="19">
        <f t="shared" ref="K742:K749" si="512">ROUND(F742*VLOOKUP(D742,ALLOCTABLE_Prod_Energy,$K$10,FALSE),0)</f>
        <v>0</v>
      </c>
      <c r="L742" s="19">
        <f t="shared" ref="L742:L749" si="513">ROUND(F742*VLOOKUP(D742,ALLOCTABLE_Prod_Energy,$L$10,FALSE),0)</f>
        <v>0</v>
      </c>
      <c r="M742" s="19">
        <f t="shared" ref="M742:M749" si="514">ROUND(F742*VLOOKUP(D742,ALLOCTABLE_Prod_Energy,$M$10,FALSE),0)</f>
        <v>0</v>
      </c>
      <c r="N742" s="19">
        <f t="shared" ref="N742:N749" si="515">ROUND(F742*VLOOKUP(D742,ALLOCTABLE_Prod_Energy,$N$10,FALSE),0)</f>
        <v>0</v>
      </c>
      <c r="O742" s="19">
        <f t="shared" ref="O742:O749" si="516">ROUND(F742*VLOOKUP(D742,ALLOCTABLE_Prod_Energy,$O$10,FALSE),0)</f>
        <v>0</v>
      </c>
      <c r="P742" s="19">
        <f t="shared" ref="P742:P749" si="517">ROUND(F742*VLOOKUP(D742,ALLOCTABLE_Prod_Energy,$P$10,FALSE),0)</f>
        <v>0</v>
      </c>
      <c r="Q742" s="19">
        <f t="shared" ref="Q742:Q749" si="518">ROUND(F742*VLOOKUP(D742,ALLOCTABLE_Prod_Energy,$Q$10,FALSE),0)</f>
        <v>0</v>
      </c>
      <c r="R742" s="19">
        <f t="shared" ref="R742:R749" si="519">SUM(G742:Q742)</f>
        <v>0</v>
      </c>
      <c r="S742" s="19">
        <f t="shared" ref="S742:S749" si="520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2 PROD Classified'!H743</f>
        <v>0</v>
      </c>
      <c r="G743" s="19">
        <f t="shared" si="508"/>
        <v>0</v>
      </c>
      <c r="H743" s="19">
        <f t="shared" si="509"/>
        <v>0</v>
      </c>
      <c r="I743" s="19">
        <f t="shared" si="510"/>
        <v>0</v>
      </c>
      <c r="J743" s="19">
        <f t="shared" si="511"/>
        <v>0</v>
      </c>
      <c r="K743" s="19">
        <f t="shared" si="512"/>
        <v>0</v>
      </c>
      <c r="L743" s="19">
        <f t="shared" si="513"/>
        <v>0</v>
      </c>
      <c r="M743" s="19">
        <f t="shared" si="514"/>
        <v>0</v>
      </c>
      <c r="N743" s="19">
        <f t="shared" si="515"/>
        <v>0</v>
      </c>
      <c r="O743" s="19">
        <f t="shared" si="516"/>
        <v>0</v>
      </c>
      <c r="P743" s="19">
        <f t="shared" si="517"/>
        <v>0</v>
      </c>
      <c r="Q743" s="19">
        <f t="shared" si="518"/>
        <v>0</v>
      </c>
      <c r="R743" s="19">
        <f t="shared" si="519"/>
        <v>0</v>
      </c>
      <c r="S743" s="19">
        <f t="shared" si="520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2 PROD Classified'!H744</f>
        <v>0</v>
      </c>
      <c r="G744" s="19">
        <f t="shared" si="508"/>
        <v>0</v>
      </c>
      <c r="H744" s="19">
        <f t="shared" si="509"/>
        <v>0</v>
      </c>
      <c r="I744" s="19">
        <f t="shared" si="510"/>
        <v>0</v>
      </c>
      <c r="J744" s="19">
        <f t="shared" si="511"/>
        <v>0</v>
      </c>
      <c r="K744" s="19">
        <f t="shared" si="512"/>
        <v>0</v>
      </c>
      <c r="L744" s="19">
        <f t="shared" si="513"/>
        <v>0</v>
      </c>
      <c r="M744" s="19">
        <f t="shared" si="514"/>
        <v>0</v>
      </c>
      <c r="N744" s="19">
        <f t="shared" si="515"/>
        <v>0</v>
      </c>
      <c r="O744" s="19">
        <f t="shared" si="516"/>
        <v>0</v>
      </c>
      <c r="P744" s="19">
        <f t="shared" si="517"/>
        <v>0</v>
      </c>
      <c r="Q744" s="19">
        <f t="shared" si="518"/>
        <v>0</v>
      </c>
      <c r="R744" s="19">
        <f t="shared" si="519"/>
        <v>0</v>
      </c>
      <c r="S744" s="19">
        <f t="shared" si="520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2 PROD Classified'!H745</f>
        <v>0</v>
      </c>
      <c r="G745" s="19">
        <f t="shared" si="508"/>
        <v>0</v>
      </c>
      <c r="H745" s="19">
        <f t="shared" si="509"/>
        <v>0</v>
      </c>
      <c r="I745" s="19">
        <f t="shared" si="510"/>
        <v>0</v>
      </c>
      <c r="J745" s="19">
        <f t="shared" si="511"/>
        <v>0</v>
      </c>
      <c r="K745" s="19">
        <f t="shared" si="512"/>
        <v>0</v>
      </c>
      <c r="L745" s="19">
        <f t="shared" si="513"/>
        <v>0</v>
      </c>
      <c r="M745" s="19">
        <f t="shared" si="514"/>
        <v>0</v>
      </c>
      <c r="N745" s="19">
        <f t="shared" si="515"/>
        <v>0</v>
      </c>
      <c r="O745" s="19">
        <f t="shared" si="516"/>
        <v>0</v>
      </c>
      <c r="P745" s="19">
        <f t="shared" si="517"/>
        <v>0</v>
      </c>
      <c r="Q745" s="19">
        <f t="shared" si="518"/>
        <v>0</v>
      </c>
      <c r="R745" s="19">
        <f t="shared" si="519"/>
        <v>0</v>
      </c>
      <c r="S745" s="19">
        <f t="shared" si="520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v>0</v>
      </c>
      <c r="G746" s="19">
        <f>F746-SUM(H746:Q746)</f>
        <v>0</v>
      </c>
      <c r="H746" s="19">
        <f t="shared" si="509"/>
        <v>0</v>
      </c>
      <c r="I746" s="19">
        <f t="shared" si="510"/>
        <v>0</v>
      </c>
      <c r="J746" s="19">
        <f t="shared" si="511"/>
        <v>0</v>
      </c>
      <c r="K746" s="19">
        <f t="shared" si="512"/>
        <v>0</v>
      </c>
      <c r="L746" s="19">
        <f t="shared" si="513"/>
        <v>0</v>
      </c>
      <c r="M746" s="19">
        <f t="shared" si="514"/>
        <v>0</v>
      </c>
      <c r="N746" s="19">
        <f t="shared" si="515"/>
        <v>0</v>
      </c>
      <c r="O746" s="19">
        <f t="shared" si="516"/>
        <v>0</v>
      </c>
      <c r="P746" s="19">
        <f t="shared" si="517"/>
        <v>0</v>
      </c>
      <c r="Q746" s="19">
        <f>ROUND(F746*VLOOKUP(D746,ALLOCTABLE_Prod_Energy,$Q$10,FALSE),0)</f>
        <v>0</v>
      </c>
      <c r="R746" s="19">
        <f t="shared" si="519"/>
        <v>0</v>
      </c>
      <c r="S746" s="19">
        <f t="shared" si="520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v>0</v>
      </c>
      <c r="G747" s="19">
        <f>F747-SUM(H747:Q747)</f>
        <v>0</v>
      </c>
      <c r="H747" s="19">
        <f t="shared" si="509"/>
        <v>0</v>
      </c>
      <c r="I747" s="19">
        <f t="shared" si="510"/>
        <v>0</v>
      </c>
      <c r="J747" s="19">
        <f t="shared" si="511"/>
        <v>0</v>
      </c>
      <c r="K747" s="19">
        <f t="shared" si="512"/>
        <v>0</v>
      </c>
      <c r="L747" s="19">
        <f t="shared" si="513"/>
        <v>0</v>
      </c>
      <c r="M747" s="19">
        <f t="shared" si="514"/>
        <v>0</v>
      </c>
      <c r="N747" s="19">
        <f t="shared" si="515"/>
        <v>0</v>
      </c>
      <c r="O747" s="19">
        <f t="shared" si="516"/>
        <v>0</v>
      </c>
      <c r="P747" s="19">
        <f t="shared" si="517"/>
        <v>0</v>
      </c>
      <c r="Q747" s="19">
        <f>ROUND(F747*VLOOKUP(D747,ALLOCTABLE_Prod_Energy,$Q$10,FALSE),0)</f>
        <v>0</v>
      </c>
      <c r="R747" s="19">
        <f t="shared" si="519"/>
        <v>0</v>
      </c>
      <c r="S747" s="19">
        <f t="shared" si="520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v>0</v>
      </c>
      <c r="G748" s="19">
        <f>F748-SUM(H748:Q748)</f>
        <v>0</v>
      </c>
      <c r="H748" s="19">
        <f t="shared" si="509"/>
        <v>0</v>
      </c>
      <c r="I748" s="19">
        <f t="shared" si="510"/>
        <v>0</v>
      </c>
      <c r="J748" s="19">
        <f t="shared" si="511"/>
        <v>0</v>
      </c>
      <c r="K748" s="19">
        <f t="shared" si="512"/>
        <v>0</v>
      </c>
      <c r="L748" s="19">
        <f t="shared" si="513"/>
        <v>0</v>
      </c>
      <c r="M748" s="19">
        <f t="shared" si="514"/>
        <v>0</v>
      </c>
      <c r="N748" s="19">
        <f t="shared" si="515"/>
        <v>0</v>
      </c>
      <c r="O748" s="19">
        <f t="shared" si="516"/>
        <v>0</v>
      </c>
      <c r="P748" s="19">
        <f t="shared" si="517"/>
        <v>0</v>
      </c>
      <c r="Q748" s="19">
        <f>ROUND(F748*VLOOKUP(D748,ALLOCTABLE_Prod_Energy,$Q$10,FALSE),0)</f>
        <v>0</v>
      </c>
      <c r="R748" s="19">
        <f t="shared" si="519"/>
        <v>0</v>
      </c>
      <c r="S748" s="19">
        <f t="shared" si="520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2 PROD Classified'!H749</f>
        <v>0</v>
      </c>
      <c r="G749" s="19">
        <f t="shared" si="508"/>
        <v>0</v>
      </c>
      <c r="H749" s="19">
        <f t="shared" si="509"/>
        <v>0</v>
      </c>
      <c r="I749" s="19">
        <f t="shared" si="510"/>
        <v>0</v>
      </c>
      <c r="J749" s="19">
        <f t="shared" si="511"/>
        <v>0</v>
      </c>
      <c r="K749" s="19">
        <f t="shared" si="512"/>
        <v>0</v>
      </c>
      <c r="L749" s="19">
        <f t="shared" si="513"/>
        <v>0</v>
      </c>
      <c r="M749" s="19">
        <f t="shared" si="514"/>
        <v>0</v>
      </c>
      <c r="N749" s="19">
        <f t="shared" si="515"/>
        <v>0</v>
      </c>
      <c r="O749" s="19">
        <f t="shared" si="516"/>
        <v>0</v>
      </c>
      <c r="P749" s="19">
        <f t="shared" si="517"/>
        <v>0</v>
      </c>
      <c r="Q749" s="19">
        <f t="shared" si="518"/>
        <v>0</v>
      </c>
      <c r="R749" s="19">
        <f t="shared" si="519"/>
        <v>0</v>
      </c>
      <c r="S749" s="19">
        <f t="shared" si="520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521">SUM(J742:J749)</f>
        <v>0</v>
      </c>
      <c r="K750" s="29">
        <f t="shared" si="521"/>
        <v>0</v>
      </c>
      <c r="L750" s="29">
        <f t="shared" si="521"/>
        <v>0</v>
      </c>
      <c r="M750" s="29">
        <f t="shared" si="521"/>
        <v>0</v>
      </c>
      <c r="N750" s="29">
        <f t="shared" si="521"/>
        <v>0</v>
      </c>
      <c r="O750" s="29">
        <f t="shared" si="521"/>
        <v>0</v>
      </c>
      <c r="P750" s="29">
        <f t="shared" si="521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210854218</v>
      </c>
      <c r="G753" s="19">
        <f>G618</f>
        <v>75773125</v>
      </c>
      <c r="H753" s="19">
        <f>H618</f>
        <v>64684450</v>
      </c>
      <c r="I753" s="19">
        <f>I618</f>
        <v>326832</v>
      </c>
      <c r="J753" s="19">
        <f t="shared" ref="J753:P753" si="522">J618</f>
        <v>996825</v>
      </c>
      <c r="K753" s="19">
        <f t="shared" si="522"/>
        <v>14760</v>
      </c>
      <c r="L753" s="19">
        <f t="shared" si="522"/>
        <v>31437812</v>
      </c>
      <c r="M753" s="19">
        <f t="shared" si="522"/>
        <v>26244589</v>
      </c>
      <c r="N753" s="19">
        <f t="shared" si="522"/>
        <v>307862</v>
      </c>
      <c r="O753" s="19">
        <f t="shared" si="522"/>
        <v>9426403</v>
      </c>
      <c r="P753" s="19">
        <f t="shared" si="522"/>
        <v>977895</v>
      </c>
      <c r="Q753" s="19">
        <f>$Q$618</f>
        <v>663665</v>
      </c>
      <c r="R753" s="19">
        <f>R618</f>
        <v>210854218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3568590</v>
      </c>
      <c r="G754" s="19">
        <f>G433</f>
        <v>1279483</v>
      </c>
      <c r="H754" s="19">
        <f>H433</f>
        <v>1092274</v>
      </c>
      <c r="I754" s="19">
        <f>I433</f>
        <v>5531</v>
      </c>
      <c r="J754" s="19">
        <f t="shared" ref="J754:P754" si="523">J433</f>
        <v>16844</v>
      </c>
      <c r="K754" s="19">
        <f t="shared" si="523"/>
        <v>250</v>
      </c>
      <c r="L754" s="19">
        <f t="shared" si="523"/>
        <v>531577</v>
      </c>
      <c r="M754" s="19">
        <f t="shared" si="523"/>
        <v>443183</v>
      </c>
      <c r="N754" s="19">
        <f t="shared" si="523"/>
        <v>5210</v>
      </c>
      <c r="O754" s="19">
        <f t="shared" si="523"/>
        <v>166510</v>
      </c>
      <c r="P754" s="19">
        <f t="shared" si="523"/>
        <v>16523</v>
      </c>
      <c r="Q754" s="19">
        <f>Q433</f>
        <v>11205</v>
      </c>
      <c r="R754" s="19">
        <f>R433</f>
        <v>356859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2104651</v>
      </c>
      <c r="G755" s="19">
        <f>G676</f>
        <v>755845</v>
      </c>
      <c r="H755" s="19">
        <f>H676</f>
        <v>645279</v>
      </c>
      <c r="I755" s="19">
        <f>I676</f>
        <v>3262</v>
      </c>
      <c r="J755" s="19">
        <f t="shared" ref="J755:P755" si="524">J676</f>
        <v>9949</v>
      </c>
      <c r="K755" s="19">
        <f t="shared" si="524"/>
        <v>148</v>
      </c>
      <c r="L755" s="19">
        <f t="shared" si="524"/>
        <v>313723</v>
      </c>
      <c r="M755" s="19">
        <f t="shared" si="524"/>
        <v>261821</v>
      </c>
      <c r="N755" s="19">
        <f t="shared" si="524"/>
        <v>3073</v>
      </c>
      <c r="O755" s="19">
        <f t="shared" si="524"/>
        <v>95169</v>
      </c>
      <c r="P755" s="19">
        <f t="shared" si="524"/>
        <v>9759</v>
      </c>
      <c r="Q755" s="19">
        <f>$Q$676</f>
        <v>6623</v>
      </c>
      <c r="R755" s="19">
        <f>R676</f>
        <v>2104651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91397</v>
      </c>
      <c r="G756" s="19">
        <f t="shared" ref="G756:S756" si="525">G722</f>
        <v>176479</v>
      </c>
      <c r="H756" s="19">
        <f t="shared" si="525"/>
        <v>150662</v>
      </c>
      <c r="I756" s="19">
        <f t="shared" si="525"/>
        <v>761</v>
      </c>
      <c r="J756" s="19">
        <f t="shared" ref="J756:P756" si="526">J722</f>
        <v>2323</v>
      </c>
      <c r="K756" s="19">
        <f t="shared" si="526"/>
        <v>34</v>
      </c>
      <c r="L756" s="19">
        <f t="shared" si="526"/>
        <v>73249</v>
      </c>
      <c r="M756" s="19">
        <f t="shared" si="526"/>
        <v>61131</v>
      </c>
      <c r="N756" s="19">
        <f t="shared" si="526"/>
        <v>717</v>
      </c>
      <c r="O756" s="19">
        <f t="shared" si="526"/>
        <v>22216</v>
      </c>
      <c r="P756" s="19">
        <f t="shared" si="526"/>
        <v>2278</v>
      </c>
      <c r="Q756" s="19">
        <f t="shared" si="525"/>
        <v>1547</v>
      </c>
      <c r="R756" s="19">
        <f t="shared" si="525"/>
        <v>491397</v>
      </c>
      <c r="S756" s="19">
        <f t="shared" si="525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527">-J750</f>
        <v>0</v>
      </c>
      <c r="K757" s="19">
        <f t="shared" si="527"/>
        <v>0</v>
      </c>
      <c r="L757" s="19">
        <f t="shared" si="527"/>
        <v>0</v>
      </c>
      <c r="M757" s="19">
        <f t="shared" si="527"/>
        <v>0</v>
      </c>
      <c r="N757" s="19">
        <f t="shared" si="527"/>
        <v>0</v>
      </c>
      <c r="O757" s="19">
        <f t="shared" si="527"/>
        <v>0</v>
      </c>
      <c r="P757" s="19">
        <f t="shared" si="527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217018856</v>
      </c>
      <c r="G758" s="29">
        <f>SUM(G752:G757)</f>
        <v>77984932</v>
      </c>
      <c r="H758" s="29">
        <f>SUM(H752:H757)</f>
        <v>66572665</v>
      </c>
      <c r="I758" s="29">
        <f>SUM(I752:I757)</f>
        <v>336386</v>
      </c>
      <c r="J758" s="29">
        <f t="shared" ref="J758:P758" si="528">SUM(J752:J757)</f>
        <v>1025941</v>
      </c>
      <c r="K758" s="29">
        <f t="shared" si="528"/>
        <v>15192</v>
      </c>
      <c r="L758" s="29">
        <f t="shared" si="528"/>
        <v>32356361</v>
      </c>
      <c r="M758" s="29">
        <f t="shared" si="528"/>
        <v>27010724</v>
      </c>
      <c r="N758" s="29">
        <f t="shared" si="528"/>
        <v>316862</v>
      </c>
      <c r="O758" s="29">
        <f t="shared" si="528"/>
        <v>9710298</v>
      </c>
      <c r="P758" s="29">
        <f t="shared" si="528"/>
        <v>1006455</v>
      </c>
      <c r="Q758" s="29">
        <f>SUM($Q$752:$Q$757)</f>
        <v>683040</v>
      </c>
      <c r="R758" s="29">
        <f>SUM(R752:R757)</f>
        <v>217018856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529">-J757</f>
        <v>0</v>
      </c>
      <c r="K760" s="19">
        <f t="shared" si="529"/>
        <v>0</v>
      </c>
      <c r="L760" s="19">
        <f t="shared" si="529"/>
        <v>0</v>
      </c>
      <c r="M760" s="19">
        <f t="shared" si="529"/>
        <v>0</v>
      </c>
      <c r="N760" s="19">
        <f t="shared" si="529"/>
        <v>0</v>
      </c>
      <c r="O760" s="19">
        <f t="shared" si="529"/>
        <v>0</v>
      </c>
      <c r="P760" s="19">
        <f t="shared" si="529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89</f>
        <v>0</v>
      </c>
      <c r="G761" s="19">
        <f>G989</f>
        <v>0</v>
      </c>
      <c r="H761" s="19">
        <f>H989</f>
        <v>0</v>
      </c>
      <c r="I761" s="19">
        <f>I989</f>
        <v>0</v>
      </c>
      <c r="J761" s="19">
        <f t="shared" ref="J761:P761" si="530">J989</f>
        <v>0</v>
      </c>
      <c r="K761" s="19">
        <f t="shared" si="530"/>
        <v>0</v>
      </c>
      <c r="L761" s="19">
        <f t="shared" si="530"/>
        <v>0</v>
      </c>
      <c r="M761" s="19">
        <f t="shared" si="530"/>
        <v>0</v>
      </c>
      <c r="N761" s="19">
        <f t="shared" si="530"/>
        <v>0</v>
      </c>
      <c r="O761" s="19">
        <f t="shared" si="530"/>
        <v>0</v>
      </c>
      <c r="P761" s="19">
        <f t="shared" si="530"/>
        <v>0</v>
      </c>
      <c r="Q761" s="19">
        <f>Q989</f>
        <v>0</v>
      </c>
      <c r="R761" s="19">
        <f>R989</f>
        <v>0</v>
      </c>
      <c r="S761" s="19">
        <f>S989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531">J760-J761</f>
        <v>0</v>
      </c>
      <c r="K762" s="29">
        <f t="shared" si="531"/>
        <v>0</v>
      </c>
      <c r="L762" s="29">
        <f t="shared" si="531"/>
        <v>0</v>
      </c>
      <c r="M762" s="29">
        <f t="shared" si="531"/>
        <v>0</v>
      </c>
      <c r="N762" s="29">
        <f t="shared" si="531"/>
        <v>0</v>
      </c>
      <c r="O762" s="29">
        <f t="shared" si="531"/>
        <v>0</v>
      </c>
      <c r="P762" s="29">
        <f t="shared" si="531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32">ROUND(F817/(1-F817),8)</f>
        <v>0</v>
      </c>
      <c r="G764" s="30">
        <f t="shared" si="532"/>
        <v>0</v>
      </c>
      <c r="H764" s="30">
        <f t="shared" si="532"/>
        <v>0</v>
      </c>
      <c r="I764" s="30">
        <f t="shared" si="532"/>
        <v>0</v>
      </c>
      <c r="J764" s="30">
        <f t="shared" ref="J764:P764" si="533">ROUND(J817/(1-J817),8)</f>
        <v>0</v>
      </c>
      <c r="K764" s="30">
        <f t="shared" si="533"/>
        <v>0</v>
      </c>
      <c r="L764" s="30">
        <f>ROUND(F817/(1-L817),8)</f>
        <v>0</v>
      </c>
      <c r="M764" s="30">
        <f>ROUND(F817/(1-M817),8)</f>
        <v>0</v>
      </c>
      <c r="N764" s="30">
        <f t="shared" si="533"/>
        <v>0</v>
      </c>
      <c r="O764" s="30">
        <f t="shared" si="533"/>
        <v>0</v>
      </c>
      <c r="P764" s="30">
        <f t="shared" si="533"/>
        <v>0</v>
      </c>
      <c r="Q764" s="30">
        <f t="shared" si="532"/>
        <v>0</v>
      </c>
      <c r="R764" s="30">
        <f t="shared" si="532"/>
        <v>0</v>
      </c>
      <c r="S764" s="30">
        <f t="shared" si="532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34">ROUND(J764*J762,0)</f>
        <v>0</v>
      </c>
      <c r="K765" s="19">
        <f t="shared" si="534"/>
        <v>0</v>
      </c>
      <c r="L765" s="19">
        <f>ROUND(F764*L762,0)</f>
        <v>0</v>
      </c>
      <c r="M765" s="19">
        <f>ROUND(F764*M762,0)</f>
        <v>0</v>
      </c>
      <c r="N765" s="19">
        <f t="shared" si="534"/>
        <v>0</v>
      </c>
      <c r="O765" s="19">
        <f t="shared" si="534"/>
        <v>0</v>
      </c>
      <c r="P765" s="19">
        <f t="shared" si="534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35">ROUND(J764*J758,0)</f>
        <v>0</v>
      </c>
      <c r="K766" s="19">
        <f t="shared" si="535"/>
        <v>0</v>
      </c>
      <c r="L766" s="19">
        <f>ROUND(F764*L758,0)</f>
        <v>0</v>
      </c>
      <c r="M766" s="19">
        <f>ROUND(F764*M758,0)</f>
        <v>0</v>
      </c>
      <c r="N766" s="19">
        <f t="shared" si="535"/>
        <v>0</v>
      </c>
      <c r="O766" s="19">
        <f t="shared" si="535"/>
        <v>0</v>
      </c>
      <c r="P766" s="19">
        <f t="shared" si="535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36">J766+J765</f>
        <v>0</v>
      </c>
      <c r="K767" s="410">
        <f t="shared" si="536"/>
        <v>0</v>
      </c>
      <c r="L767" s="410">
        <f t="shared" si="536"/>
        <v>0</v>
      </c>
      <c r="M767" s="410">
        <f t="shared" si="536"/>
        <v>0</v>
      </c>
      <c r="N767" s="410">
        <f t="shared" si="536"/>
        <v>0</v>
      </c>
      <c r="O767" s="410">
        <f t="shared" si="536"/>
        <v>0</v>
      </c>
      <c r="P767" s="410">
        <f t="shared" si="536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37">J24</f>
        <v>0</v>
      </c>
      <c r="K769" s="19">
        <f t="shared" si="537"/>
        <v>0</v>
      </c>
      <c r="L769" s="19">
        <f t="shared" si="537"/>
        <v>0</v>
      </c>
      <c r="M769" s="19">
        <f t="shared" si="537"/>
        <v>0</v>
      </c>
      <c r="N769" s="19">
        <f t="shared" si="537"/>
        <v>0</v>
      </c>
      <c r="O769" s="19">
        <f t="shared" si="537"/>
        <v>0</v>
      </c>
      <c r="P769" s="19">
        <f t="shared" si="537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38">F769+F767+F758</f>
        <v>217018856</v>
      </c>
      <c r="G770" s="410">
        <f t="shared" si="538"/>
        <v>77984932</v>
      </c>
      <c r="H770" s="410">
        <f t="shared" si="538"/>
        <v>66572665</v>
      </c>
      <c r="I770" s="410">
        <f t="shared" si="538"/>
        <v>336386</v>
      </c>
      <c r="J770" s="410">
        <f t="shared" si="538"/>
        <v>1025941</v>
      </c>
      <c r="K770" s="410">
        <f t="shared" si="538"/>
        <v>15192</v>
      </c>
      <c r="L770" s="410">
        <f t="shared" si="538"/>
        <v>32356361</v>
      </c>
      <c r="M770" s="410">
        <f t="shared" si="538"/>
        <v>27010724</v>
      </c>
      <c r="N770" s="410">
        <f t="shared" si="538"/>
        <v>316862</v>
      </c>
      <c r="O770" s="410">
        <f t="shared" si="538"/>
        <v>9710298</v>
      </c>
      <c r="P770" s="410">
        <f t="shared" si="538"/>
        <v>1006455</v>
      </c>
      <c r="Q770" s="29">
        <f t="shared" si="538"/>
        <v>683040</v>
      </c>
      <c r="R770" s="29">
        <f t="shared" si="538"/>
        <v>217018856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68</f>
        <v>126429657</v>
      </c>
      <c r="G772" s="19">
        <f>G868</f>
        <v>45432498</v>
      </c>
      <c r="H772" s="19">
        <f>H868</f>
        <v>38787354</v>
      </c>
      <c r="I772" s="19">
        <f>I868</f>
        <v>195966</v>
      </c>
      <c r="J772" s="19">
        <f t="shared" ref="J772:P772" si="539">J868</f>
        <v>598012</v>
      </c>
      <c r="K772" s="19">
        <f t="shared" si="539"/>
        <v>8850</v>
      </c>
      <c r="L772" s="19">
        <f t="shared" si="539"/>
        <v>18850662</v>
      </c>
      <c r="M772" s="19">
        <f t="shared" si="539"/>
        <v>15737964</v>
      </c>
      <c r="N772" s="19">
        <f t="shared" si="539"/>
        <v>184587</v>
      </c>
      <c r="O772" s="19">
        <f t="shared" si="539"/>
        <v>5648877</v>
      </c>
      <c r="P772" s="19">
        <f t="shared" si="539"/>
        <v>586634</v>
      </c>
      <c r="Q772" s="19">
        <f>Q868</f>
        <v>398253</v>
      </c>
      <c r="R772" s="19">
        <f>R868</f>
        <v>126429657</v>
      </c>
      <c r="S772" s="19">
        <f>S868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-217018856</v>
      </c>
      <c r="G773" s="19">
        <f>-G770</f>
        <v>-77984932</v>
      </c>
      <c r="H773" s="19">
        <f>-H770</f>
        <v>-66572665</v>
      </c>
      <c r="I773" s="19">
        <f>-I770</f>
        <v>-336386</v>
      </c>
      <c r="J773" s="19">
        <f t="shared" ref="J773:P773" si="540">-J770</f>
        <v>-1025941</v>
      </c>
      <c r="K773" s="19">
        <f t="shared" si="540"/>
        <v>-15192</v>
      </c>
      <c r="L773" s="19">
        <f t="shared" si="540"/>
        <v>-32356361</v>
      </c>
      <c r="M773" s="19">
        <f t="shared" si="540"/>
        <v>-27010724</v>
      </c>
      <c r="N773" s="19">
        <f t="shared" si="540"/>
        <v>-316862</v>
      </c>
      <c r="O773" s="19">
        <f t="shared" si="540"/>
        <v>-9710298</v>
      </c>
      <c r="P773" s="19">
        <f t="shared" si="540"/>
        <v>-1006455</v>
      </c>
      <c r="Q773" s="19">
        <f>-Q770</f>
        <v>-683040</v>
      </c>
      <c r="R773" s="19">
        <f>-R770</f>
        <v>-217018856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-90589199</v>
      </c>
      <c r="G774" s="19">
        <f>G773+G772</f>
        <v>-32552434</v>
      </c>
      <c r="H774" s="19">
        <f>H773+H772</f>
        <v>-27785311</v>
      </c>
      <c r="I774" s="19">
        <f>I773+I772</f>
        <v>-140420</v>
      </c>
      <c r="J774" s="19">
        <f t="shared" ref="J774:P774" si="541">J773+J772</f>
        <v>-427929</v>
      </c>
      <c r="K774" s="19">
        <f t="shared" si="541"/>
        <v>-6342</v>
      </c>
      <c r="L774" s="19">
        <f t="shared" si="541"/>
        <v>-13505699</v>
      </c>
      <c r="M774" s="19">
        <f t="shared" si="541"/>
        <v>-11272760</v>
      </c>
      <c r="N774" s="19">
        <f t="shared" si="541"/>
        <v>-132275</v>
      </c>
      <c r="O774" s="19">
        <f t="shared" si="541"/>
        <v>-4061421</v>
      </c>
      <c r="P774" s="19">
        <f t="shared" si="541"/>
        <v>-419821</v>
      </c>
      <c r="Q774" s="19">
        <f>Q773+Q772</f>
        <v>-284787</v>
      </c>
      <c r="R774" s="19">
        <f>SUM(G774:Q774)</f>
        <v>-90589199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42">G729</f>
        <v>0.24925115</v>
      </c>
      <c r="H775" s="30">
        <f t="shared" si="542"/>
        <v>0.24925115</v>
      </c>
      <c r="I775" s="30">
        <f t="shared" si="542"/>
        <v>0.24925115</v>
      </c>
      <c r="J775" s="30">
        <f t="shared" ref="J775:P775" si="543">J729</f>
        <v>0.24925115</v>
      </c>
      <c r="K775" s="30">
        <f t="shared" si="543"/>
        <v>0.24925115</v>
      </c>
      <c r="L775" s="30">
        <f t="shared" si="543"/>
        <v>0.24925115</v>
      </c>
      <c r="M775" s="30">
        <f t="shared" si="543"/>
        <v>0.24925115</v>
      </c>
      <c r="N775" s="30">
        <f t="shared" si="543"/>
        <v>0.24925115</v>
      </c>
      <c r="O775" s="30">
        <f t="shared" si="543"/>
        <v>0.24925115</v>
      </c>
      <c r="P775" s="30">
        <f t="shared" si="543"/>
        <v>0.24925115</v>
      </c>
      <c r="Q775" s="30">
        <f t="shared" si="542"/>
        <v>0.24925115</v>
      </c>
      <c r="R775" s="30">
        <f t="shared" si="542"/>
        <v>0.24925115</v>
      </c>
      <c r="S775" s="30">
        <f t="shared" si="542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2 PROD Classified'!H776</f>
        <v>-22579462</v>
      </c>
      <c r="G776" s="19">
        <f>F776-SUM(H776:Q776)</f>
        <v>-8113731</v>
      </c>
      <c r="H776" s="19">
        <f>ROUND(H775*H774,0)</f>
        <v>-6925521</v>
      </c>
      <c r="I776" s="19">
        <f>ROUND(I775*I774,0)</f>
        <v>-35000</v>
      </c>
      <c r="J776" s="19">
        <f t="shared" ref="J776:P776" si="544">ROUND(J775*J774,0)</f>
        <v>-106662</v>
      </c>
      <c r="K776" s="19">
        <f t="shared" si="544"/>
        <v>-1581</v>
      </c>
      <c r="L776" s="19">
        <f>ROUND(F775*L774,0)</f>
        <v>-3366311</v>
      </c>
      <c r="M776" s="19">
        <f>ROUND(F775*M774,0)</f>
        <v>-2809748</v>
      </c>
      <c r="N776" s="19">
        <f t="shared" si="544"/>
        <v>-32970</v>
      </c>
      <c r="O776" s="19">
        <f t="shared" si="544"/>
        <v>-1012314</v>
      </c>
      <c r="P776" s="19">
        <f t="shared" si="544"/>
        <v>-104641</v>
      </c>
      <c r="Q776" s="19">
        <f>ROUND(Q775*Q774,0)</f>
        <v>-70983</v>
      </c>
      <c r="R776" s="19">
        <f>SUM(G776:Q776)</f>
        <v>-22579462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-68009737</v>
      </c>
      <c r="G777" s="19">
        <f>G774-G776</f>
        <v>-24438703</v>
      </c>
      <c r="H777" s="19">
        <f>H774-H776</f>
        <v>-20859790</v>
      </c>
      <c r="I777" s="19">
        <f>I774-I776</f>
        <v>-105420</v>
      </c>
      <c r="J777" s="19">
        <f t="shared" ref="J777:P777" si="545">J774-J776</f>
        <v>-321267</v>
      </c>
      <c r="K777" s="19">
        <f t="shared" si="545"/>
        <v>-4761</v>
      </c>
      <c r="L777" s="19">
        <f t="shared" si="545"/>
        <v>-10139388</v>
      </c>
      <c r="M777" s="19">
        <f t="shared" si="545"/>
        <v>-8463012</v>
      </c>
      <c r="N777" s="19">
        <f t="shared" si="545"/>
        <v>-99305</v>
      </c>
      <c r="O777" s="19">
        <f t="shared" si="545"/>
        <v>-3049107</v>
      </c>
      <c r="P777" s="19">
        <f t="shared" si="545"/>
        <v>-315180</v>
      </c>
      <c r="Q777" s="19">
        <f>Q774-Q776</f>
        <v>-213804</v>
      </c>
      <c r="R777" s="19">
        <f>SUM(G777:Q777)</f>
        <v>-68009737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4</v>
      </c>
      <c r="S779" s="14"/>
    </row>
    <row r="780" spans="1:19">
      <c r="A780" s="25" t="str">
        <f>$A$2</f>
        <v>PRODUCTION ENERGY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46">K$7</f>
        <v>SP</v>
      </c>
      <c r="L785" s="26" t="str">
        <f t="shared" si="546"/>
        <v>DT SEC</v>
      </c>
      <c r="M785" s="26" t="str">
        <f t="shared" si="546"/>
        <v>DT PRI</v>
      </c>
      <c r="N785" s="26" t="str">
        <f t="shared" si="546"/>
        <v>DP</v>
      </c>
      <c r="O785" s="26" t="str">
        <f t="shared" si="546"/>
        <v>TT</v>
      </c>
      <c r="P785" s="26"/>
      <c r="Q785" s="26" t="str">
        <f t="shared" si="546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PRODUCT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47">K$8</f>
        <v>SECONDARY</v>
      </c>
      <c r="L786" s="26" t="str">
        <f t="shared" si="547"/>
        <v>SECONDARY</v>
      </c>
      <c r="M786" s="26" t="str">
        <f t="shared" si="547"/>
        <v>PRIMARY</v>
      </c>
      <c r="N786" s="26" t="str">
        <f t="shared" si="547"/>
        <v>PRIMARY</v>
      </c>
      <c r="O786" s="26" t="str">
        <f t="shared" si="547"/>
        <v>TRANSMISSION</v>
      </c>
      <c r="P786" s="26" t="str">
        <f t="shared" si="547"/>
        <v>LT</v>
      </c>
      <c r="Q786" s="26" t="str">
        <f t="shared" si="547"/>
        <v>WATER</v>
      </c>
      <c r="R786" s="26" t="str">
        <f>R8</f>
        <v>TOTAL</v>
      </c>
      <c r="S786" s="26" t="str">
        <f t="shared" si="547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ENERGY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48">K$9</f>
        <v>DISTRIBUTION</v>
      </c>
      <c r="L787" s="26" t="str">
        <f t="shared" si="548"/>
        <v>DISTRIBUTION</v>
      </c>
      <c r="M787" s="26" t="str">
        <f t="shared" si="548"/>
        <v>DISTRIBUTION</v>
      </c>
      <c r="N787" s="26" t="str">
        <f t="shared" si="548"/>
        <v>DISTRIBUTION</v>
      </c>
      <c r="O787" s="26" t="str">
        <f t="shared" si="548"/>
        <v>TIME OF DAY</v>
      </c>
      <c r="P787" s="26" t="str">
        <f t="shared" si="548"/>
        <v>LIGHTING</v>
      </c>
      <c r="Q787" s="26" t="str">
        <f t="shared" si="548"/>
        <v>PUMPING</v>
      </c>
      <c r="R787" s="26" t="str">
        <f>R9</f>
        <v>AT ISSUE</v>
      </c>
      <c r="S787" s="26" t="str">
        <f t="shared" si="548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49">K$10</f>
        <v>7</v>
      </c>
      <c r="L788" s="420">
        <f t="shared" si="549"/>
        <v>8</v>
      </c>
      <c r="M788" s="420">
        <f t="shared" si="549"/>
        <v>9</v>
      </c>
      <c r="N788" s="420">
        <f t="shared" si="549"/>
        <v>10</v>
      </c>
      <c r="O788" s="420">
        <f t="shared" si="549"/>
        <v>11</v>
      </c>
      <c r="P788" s="420">
        <f t="shared" si="549"/>
        <v>12</v>
      </c>
      <c r="Q788" s="420">
        <f t="shared" si="549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50">G814</f>
        <v>0</v>
      </c>
      <c r="K814" s="92">
        <f t="shared" si="550"/>
        <v>0</v>
      </c>
      <c r="L814" s="92">
        <f t="shared" si="550"/>
        <v>0</v>
      </c>
      <c r="M814" s="92">
        <f t="shared" si="550"/>
        <v>0</v>
      </c>
      <c r="N814" s="92">
        <f t="shared" si="550"/>
        <v>0</v>
      </c>
      <c r="O814" s="92">
        <f t="shared" si="550"/>
        <v>0</v>
      </c>
      <c r="P814" s="92">
        <f t="shared" si="550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51">FIT</f>
        <v>0.21</v>
      </c>
      <c r="H815" s="92">
        <f t="shared" si="551"/>
        <v>0.21</v>
      </c>
      <c r="I815" s="92">
        <f t="shared" si="551"/>
        <v>0.21</v>
      </c>
      <c r="J815" s="92">
        <f t="shared" si="551"/>
        <v>0.21</v>
      </c>
      <c r="K815" s="92">
        <f t="shared" si="551"/>
        <v>0.21</v>
      </c>
      <c r="L815" s="92">
        <f t="shared" si="551"/>
        <v>0.21</v>
      </c>
      <c r="M815" s="92">
        <f t="shared" si="551"/>
        <v>0.21</v>
      </c>
      <c r="N815" s="92">
        <f t="shared" si="551"/>
        <v>0.21</v>
      </c>
      <c r="O815" s="92">
        <f t="shared" si="551"/>
        <v>0.21</v>
      </c>
      <c r="P815" s="92">
        <f t="shared" si="551"/>
        <v>0.21</v>
      </c>
      <c r="Q815" s="92">
        <f t="shared" si="551"/>
        <v>0.21</v>
      </c>
      <c r="R815" s="92">
        <f t="shared" si="551"/>
        <v>0.21</v>
      </c>
      <c r="S815" s="92">
        <f t="shared" si="551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52">SIT</f>
        <v>4.9685000000000007E-2</v>
      </c>
      <c r="H816" s="92">
        <f t="shared" si="552"/>
        <v>4.9685000000000007E-2</v>
      </c>
      <c r="I816" s="92">
        <f t="shared" si="552"/>
        <v>4.9685000000000007E-2</v>
      </c>
      <c r="J816" s="92">
        <f t="shared" si="552"/>
        <v>4.9685000000000007E-2</v>
      </c>
      <c r="K816" s="92">
        <f t="shared" si="552"/>
        <v>4.9685000000000007E-2</v>
      </c>
      <c r="L816" s="92">
        <f t="shared" si="552"/>
        <v>4.9685000000000007E-2</v>
      </c>
      <c r="M816" s="92">
        <f t="shared" si="552"/>
        <v>4.9685000000000007E-2</v>
      </c>
      <c r="N816" s="92">
        <f t="shared" si="552"/>
        <v>4.9685000000000007E-2</v>
      </c>
      <c r="O816" s="92">
        <f t="shared" si="552"/>
        <v>4.9685000000000007E-2</v>
      </c>
      <c r="P816" s="92">
        <f t="shared" si="552"/>
        <v>4.9685000000000007E-2</v>
      </c>
      <c r="Q816" s="92">
        <f t="shared" si="552"/>
        <v>4.9685000000000007E-2</v>
      </c>
      <c r="R816" s="92">
        <f t="shared" si="552"/>
        <v>4.9685000000000007E-2</v>
      </c>
      <c r="S816" s="92">
        <f t="shared" si="552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53">RevTax</f>
        <v>0</v>
      </c>
      <c r="H817" s="92">
        <f t="shared" si="553"/>
        <v>0</v>
      </c>
      <c r="I817" s="92">
        <f t="shared" si="553"/>
        <v>0</v>
      </c>
      <c r="J817" s="92">
        <f t="shared" si="553"/>
        <v>0</v>
      </c>
      <c r="K817" s="92">
        <f t="shared" si="553"/>
        <v>0</v>
      </c>
      <c r="L817" s="92">
        <f t="shared" si="553"/>
        <v>0</v>
      </c>
      <c r="M817" s="92">
        <f t="shared" si="553"/>
        <v>0</v>
      </c>
      <c r="N817" s="92">
        <f t="shared" si="553"/>
        <v>0</v>
      </c>
      <c r="O817" s="92">
        <f t="shared" si="553"/>
        <v>0</v>
      </c>
      <c r="P817" s="92">
        <f t="shared" si="553"/>
        <v>0</v>
      </c>
      <c r="Q817" s="92">
        <f t="shared" si="553"/>
        <v>0</v>
      </c>
      <c r="R817" s="92">
        <f t="shared" si="553"/>
        <v>0</v>
      </c>
      <c r="S817" s="92">
        <f t="shared" si="553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4</v>
      </c>
      <c r="T819" s="14"/>
      <c r="U819" s="14"/>
      <c r="V819" s="14"/>
      <c r="W819" s="14"/>
      <c r="X819" s="14"/>
    </row>
    <row r="820" spans="1:24">
      <c r="A820" s="25" t="str">
        <f>$A$2</f>
        <v>PRODUCTION ENERGY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54">K$7</f>
        <v>SP</v>
      </c>
      <c r="L825" s="26" t="str">
        <f t="shared" si="554"/>
        <v>DT SEC</v>
      </c>
      <c r="M825" s="26" t="str">
        <f t="shared" si="554"/>
        <v>DT PRI</v>
      </c>
      <c r="N825" s="26" t="str">
        <f t="shared" si="554"/>
        <v>DP</v>
      </c>
      <c r="O825" s="26" t="str">
        <f t="shared" si="554"/>
        <v>TT</v>
      </c>
      <c r="P825" s="26"/>
      <c r="Q825" s="26" t="str">
        <f t="shared" si="554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PRODUCT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55">K$8</f>
        <v>SECONDARY</v>
      </c>
      <c r="L826" s="26" t="str">
        <f t="shared" si="555"/>
        <v>SECONDARY</v>
      </c>
      <c r="M826" s="26" t="str">
        <f t="shared" si="555"/>
        <v>PRIMARY</v>
      </c>
      <c r="N826" s="26" t="str">
        <f t="shared" si="555"/>
        <v>PRIMARY</v>
      </c>
      <c r="O826" s="26" t="str">
        <f t="shared" si="555"/>
        <v>TRANSMISSION</v>
      </c>
      <c r="P826" s="26" t="str">
        <f t="shared" si="555"/>
        <v>LT</v>
      </c>
      <c r="Q826" s="26" t="str">
        <f t="shared" si="555"/>
        <v>WATER</v>
      </c>
      <c r="R826" s="26" t="str">
        <f>R8</f>
        <v>TOTAL</v>
      </c>
      <c r="S826" s="26" t="str">
        <f t="shared" si="555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ENERGY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56">K$9</f>
        <v>DISTRIBUTION</v>
      </c>
      <c r="L827" s="26" t="str">
        <f t="shared" si="556"/>
        <v>DISTRIBUTION</v>
      </c>
      <c r="M827" s="26" t="str">
        <f t="shared" si="556"/>
        <v>DISTRIBUTION</v>
      </c>
      <c r="N827" s="26" t="str">
        <f t="shared" si="556"/>
        <v>DISTRIBUTION</v>
      </c>
      <c r="O827" s="26" t="str">
        <f t="shared" si="556"/>
        <v>TIME OF DAY</v>
      </c>
      <c r="P827" s="26" t="str">
        <f t="shared" si="556"/>
        <v>LIGHTING</v>
      </c>
      <c r="Q827" s="26" t="str">
        <f t="shared" si="556"/>
        <v>PUMPING</v>
      </c>
      <c r="R827" s="26" t="str">
        <f>R9</f>
        <v>AT ISSUE</v>
      </c>
      <c r="S827" s="26" t="str">
        <f t="shared" si="556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1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57">K$10</f>
        <v>7</v>
      </c>
      <c r="L828" s="420">
        <f t="shared" si="557"/>
        <v>8</v>
      </c>
      <c r="M828" s="420">
        <f t="shared" si="557"/>
        <v>9</v>
      </c>
      <c r="N828" s="420">
        <f t="shared" si="557"/>
        <v>10</v>
      </c>
      <c r="O828" s="420">
        <f t="shared" si="557"/>
        <v>11</v>
      </c>
      <c r="P828" s="420">
        <f t="shared" si="557"/>
        <v>12</v>
      </c>
      <c r="Q828" s="420">
        <f t="shared" si="557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$D$38</f>
        <v>648083</v>
      </c>
      <c r="G830" s="901">
        <f>'WP FR-16(7)(v)-KW &amp; KWH @Gen'!$D$17</f>
        <v>275875</v>
      </c>
      <c r="H830" s="901">
        <f>'WP FR-16(7)(v)-KW &amp; KWH @Gen'!$D$18+'WP FR-16(7)(v)-KW &amp; KWH @Gen'!$D$31</f>
        <v>190449</v>
      </c>
      <c r="I830" s="901">
        <f>'WP FR-16(7)(v)-KW &amp; KWH @Gen'!$D$19</f>
        <v>819</v>
      </c>
      <c r="J830" s="901">
        <f>'WP FR-16(7)(v)-KW &amp; KWH @Gen'!$D$20</f>
        <v>3656</v>
      </c>
      <c r="K830" s="901">
        <f>'WP FR-16(7)(v)-KW &amp; KWH @Gen'!$D$21</f>
        <v>44</v>
      </c>
      <c r="L830" s="901">
        <f>'WP FR-16(7)(v)-KW &amp; KWH @Gen'!$D$22+'WP FR-16(7)(v)-KW &amp; KWH @Gen'!$D$32</f>
        <v>84146</v>
      </c>
      <c r="M830" s="901">
        <f>'WP FR-16(7)(v)-KW &amp; KWH @Gen'!$D$23</f>
        <v>67809</v>
      </c>
      <c r="N830" s="901">
        <f>'WP FR-16(7)(v)-KW &amp; KWH @Gen'!$D$24</f>
        <v>917</v>
      </c>
      <c r="O830" s="901">
        <f>'WP FR-16(7)(v)-KW &amp; KWH @Gen'!$D$25+'WP FR-16(7)(v)-KW &amp; KWH @Gen'!$D$35</f>
        <v>22422</v>
      </c>
      <c r="P830" s="901">
        <f>'WP FR-16(7)(v)-KW &amp; KWH @Gen'!$D$26</f>
        <v>0</v>
      </c>
      <c r="Q830" s="901">
        <f>'WP FR-16(7)(v)-KW &amp; KWH @Gen'!$D$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58">IF($F$830=0,0,ROUND(I830/$F$830,5))</f>
        <v>1.2600000000000001E-3</v>
      </c>
      <c r="J831" s="894">
        <f t="shared" si="558"/>
        <v>5.64E-3</v>
      </c>
      <c r="K831" s="894">
        <f t="shared" si="558"/>
        <v>6.9999999999999994E-5</v>
      </c>
      <c r="L831" s="894">
        <f t="shared" si="558"/>
        <v>0.12984000000000001</v>
      </c>
      <c r="M831" s="894">
        <f t="shared" si="558"/>
        <v>0.10463</v>
      </c>
      <c r="N831" s="894">
        <f t="shared" si="558"/>
        <v>1.41E-3</v>
      </c>
      <c r="O831" s="894">
        <f t="shared" si="558"/>
        <v>3.4599999999999999E-2</v>
      </c>
      <c r="P831" s="894">
        <f t="shared" si="558"/>
        <v>0</v>
      </c>
      <c r="Q831" s="894">
        <f t="shared" si="558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>IF($F$830=0,0,ROUND(H832/$F$830,5))</f>
        <v>0.29387000000000002</v>
      </c>
      <c r="I833" s="30">
        <f t="shared" ref="I833:Q833" si="559">IF($F$830=0,0,ROUND(I832/$F$830,5))</f>
        <v>1.2600000000000001E-3</v>
      </c>
      <c r="J833" s="30">
        <f t="shared" si="559"/>
        <v>5.64E-3</v>
      </c>
      <c r="K833" s="30">
        <f t="shared" si="559"/>
        <v>6.9999999999999994E-5</v>
      </c>
      <c r="L833" s="30">
        <f t="shared" si="559"/>
        <v>0.12984000000000001</v>
      </c>
      <c r="M833" s="30">
        <f t="shared" si="559"/>
        <v>0.10463</v>
      </c>
      <c r="N833" s="30">
        <f t="shared" si="559"/>
        <v>1.41E-3</v>
      </c>
      <c r="O833" s="30">
        <f t="shared" si="559"/>
        <v>3.4599999999999999E-2</v>
      </c>
      <c r="P833" s="30">
        <f t="shared" si="559"/>
        <v>0</v>
      </c>
      <c r="Q833" s="30">
        <f t="shared" si="559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3" si="560">SUM(G834:Q834)</f>
        <v>1647331</v>
      </c>
      <c r="S834" s="896">
        <f t="shared" ref="S834:S863" si="561">F834-R834</f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5))</f>
        <v>1</v>
      </c>
      <c r="G835" s="894">
        <f>IF(S834=0,F835-SUM(H835:Q835),ROUND(G834/F834,5))</f>
        <v>0.61085</v>
      </c>
      <c r="H835" s="894">
        <f>IF($F$834=0,0,ROUND(H834/$F$834,5))</f>
        <v>0.20985999999999999</v>
      </c>
      <c r="I835" s="894">
        <f t="shared" ref="I835:Q835" si="562">IF($F$834=0,0,ROUND(I834/$F$834,5))</f>
        <v>6.7000000000000002E-4</v>
      </c>
      <c r="J835" s="894">
        <f t="shared" si="562"/>
        <v>8.2199999999999999E-3</v>
      </c>
      <c r="K835" s="894">
        <f t="shared" si="562"/>
        <v>6.0000000000000002E-5</v>
      </c>
      <c r="L835" s="894">
        <f t="shared" si="562"/>
        <v>7.1330000000000005E-2</v>
      </c>
      <c r="M835" s="894">
        <f t="shared" si="562"/>
        <v>5.7439999999999998E-2</v>
      </c>
      <c r="N835" s="894">
        <f t="shared" si="562"/>
        <v>3.98E-3</v>
      </c>
      <c r="O835" s="894">
        <f t="shared" si="562"/>
        <v>3.1660000000000001E-2</v>
      </c>
      <c r="P835" s="894">
        <f t="shared" si="562"/>
        <v>3.65E-3</v>
      </c>
      <c r="Q835" s="894">
        <f t="shared" si="562"/>
        <v>2.2799999999999999E-3</v>
      </c>
      <c r="R835" s="894">
        <f t="shared" si="560"/>
        <v>1</v>
      </c>
      <c r="S835" s="894">
        <f t="shared" si="561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60"/>
        <v>708591</v>
      </c>
      <c r="S836" s="19">
        <f t="shared" si="561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5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63">IF($F$836=0,0,ROUND(I836/$F$836,5))</f>
        <v>1.2999999999999999E-3</v>
      </c>
      <c r="J837" s="30">
        <f t="shared" si="563"/>
        <v>6.79E-3</v>
      </c>
      <c r="K837" s="30">
        <f t="shared" si="563"/>
        <v>6.9999999999999994E-5</v>
      </c>
      <c r="L837" s="30">
        <f t="shared" si="563"/>
        <v>0.12544</v>
      </c>
      <c r="M837" s="30">
        <f t="shared" si="563"/>
        <v>0.10125000000000001</v>
      </c>
      <c r="N837" s="30">
        <f t="shared" si="563"/>
        <v>1.33E-3</v>
      </c>
      <c r="O837" s="30">
        <f t="shared" si="563"/>
        <v>0</v>
      </c>
      <c r="P837" s="30">
        <f t="shared" si="563"/>
        <v>6.7000000000000002E-3</v>
      </c>
      <c r="Q837" s="30">
        <f t="shared" si="563"/>
        <v>3.1700000000000001E-3</v>
      </c>
      <c r="R837" s="30">
        <f t="shared" si="560"/>
        <v>1</v>
      </c>
      <c r="S837" s="30">
        <f t="shared" si="561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5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63">
        <f t="shared" ref="G840:Q840" si="564">SUM(G73:G90)</f>
        <v>0</v>
      </c>
      <c r="H840" s="63">
        <f t="shared" si="564"/>
        <v>0</v>
      </c>
      <c r="I840" s="63">
        <f t="shared" si="564"/>
        <v>0</v>
      </c>
      <c r="J840" s="63">
        <f t="shared" si="564"/>
        <v>0</v>
      </c>
      <c r="K840" s="63">
        <f t="shared" si="564"/>
        <v>0</v>
      </c>
      <c r="L840" s="63">
        <f>SUM(F73:L90)</f>
        <v>0</v>
      </c>
      <c r="M840" s="63">
        <f>SUM(F73:M90)</f>
        <v>0</v>
      </c>
      <c r="N840" s="63">
        <f t="shared" si="564"/>
        <v>0</v>
      </c>
      <c r="O840" s="63">
        <f t="shared" si="564"/>
        <v>0</v>
      </c>
      <c r="P840" s="63">
        <f t="shared" si="564"/>
        <v>0</v>
      </c>
      <c r="Q840" s="63">
        <f t="shared" si="564"/>
        <v>0</v>
      </c>
      <c r="R840" s="19">
        <f t="shared" si="560"/>
        <v>0</v>
      </c>
      <c r="S840" s="19">
        <f t="shared" si="561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5))</f>
        <v>0</v>
      </c>
      <c r="G841" s="30">
        <f>IF(S840=0,F841-SUM(H841:Q841),ROUND(G840/F840,5))</f>
        <v>0</v>
      </c>
      <c r="H841" s="30">
        <f>IF($F$840=0,0,ROUND(H840/$F$840,5))</f>
        <v>0</v>
      </c>
      <c r="I841" s="30">
        <f t="shared" ref="I841:Q841" si="565">IF($F$840=0,0,ROUND(I840/$F$840,5))</f>
        <v>0</v>
      </c>
      <c r="J841" s="30">
        <f t="shared" si="565"/>
        <v>0</v>
      </c>
      <c r="K841" s="30">
        <f t="shared" si="565"/>
        <v>0</v>
      </c>
      <c r="L841" s="30">
        <f t="shared" si="565"/>
        <v>0</v>
      </c>
      <c r="M841" s="30">
        <f t="shared" si="565"/>
        <v>0</v>
      </c>
      <c r="N841" s="30">
        <f t="shared" si="565"/>
        <v>0</v>
      </c>
      <c r="O841" s="30">
        <f t="shared" si="565"/>
        <v>0</v>
      </c>
      <c r="P841" s="30">
        <f t="shared" si="565"/>
        <v>0</v>
      </c>
      <c r="Q841" s="30">
        <f t="shared" si="565"/>
        <v>0</v>
      </c>
      <c r="R841" s="30">
        <f t="shared" si="560"/>
        <v>0</v>
      </c>
      <c r="S841" s="30">
        <f t="shared" si="561"/>
        <v>0</v>
      </c>
      <c r="T841" s="14"/>
      <c r="U841" s="14"/>
      <c r="W841" s="170">
        <f>R841</f>
        <v>0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60"/>
        <v>708591</v>
      </c>
      <c r="S842" s="896">
        <f t="shared" si="561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5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66">IF($F$842=0,0,ROUND(I842/$F$842,5))</f>
        <v>1.2999999999999999E-3</v>
      </c>
      <c r="J843" s="894">
        <f t="shared" si="566"/>
        <v>6.79E-3</v>
      </c>
      <c r="K843" s="894">
        <f t="shared" si="566"/>
        <v>6.9999999999999994E-5</v>
      </c>
      <c r="L843" s="894">
        <f t="shared" si="566"/>
        <v>0.12544</v>
      </c>
      <c r="M843" s="894">
        <f t="shared" si="566"/>
        <v>0.10125000000000001</v>
      </c>
      <c r="N843" s="894">
        <f t="shared" si="566"/>
        <v>1.33E-3</v>
      </c>
      <c r="O843" s="894">
        <f t="shared" si="566"/>
        <v>0</v>
      </c>
      <c r="P843" s="894">
        <f t="shared" si="566"/>
        <v>6.7000000000000002E-3</v>
      </c>
      <c r="Q843" s="894">
        <f t="shared" si="566"/>
        <v>3.1700000000000001E-3</v>
      </c>
      <c r="R843" s="894">
        <f t="shared" si="560"/>
        <v>1</v>
      </c>
      <c r="S843" s="894">
        <f t="shared" si="561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60"/>
        <v>165662</v>
      </c>
      <c r="S844" s="19">
        <f t="shared" si="561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5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67">IF($F$844=0,0,ROUND(I844/$F$844,5))</f>
        <v>2.7999999999999998E-4</v>
      </c>
      <c r="J845" s="30">
        <f t="shared" si="567"/>
        <v>1.5900000000000001E-3</v>
      </c>
      <c r="K845" s="30">
        <f t="shared" si="567"/>
        <v>6.9999999999999994E-5</v>
      </c>
      <c r="L845" s="30">
        <f t="shared" si="567"/>
        <v>2.0600000000000002E-3</v>
      </c>
      <c r="M845" s="30">
        <f t="shared" si="567"/>
        <v>6.3000000000000003E-4</v>
      </c>
      <c r="N845" s="30">
        <f t="shared" si="567"/>
        <v>1.8000000000000001E-4</v>
      </c>
      <c r="O845" s="30">
        <f t="shared" si="567"/>
        <v>2.2000000000000001E-4</v>
      </c>
      <c r="P845" s="30">
        <f t="shared" si="567"/>
        <v>1.685E-2</v>
      </c>
      <c r="Q845" s="30">
        <f t="shared" si="567"/>
        <v>2.0000000000000002E-5</v>
      </c>
      <c r="R845" s="30">
        <f t="shared" si="560"/>
        <v>0.99991999999999992</v>
      </c>
      <c r="S845" s="30">
        <f t="shared" si="561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60"/>
        <v>4101134214.1489997</v>
      </c>
      <c r="S846" s="896">
        <f t="shared" si="561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5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68">IF($F$846=0,0,ROUND(I846/$F$846,5))</f>
        <v>1.5499999999999999E-3</v>
      </c>
      <c r="J847" s="894">
        <f t="shared" si="568"/>
        <v>4.7200000000000002E-3</v>
      </c>
      <c r="K847" s="894">
        <f t="shared" si="568"/>
        <v>6.9999999999999994E-5</v>
      </c>
      <c r="L847" s="894">
        <f t="shared" si="568"/>
        <v>0.14895</v>
      </c>
      <c r="M847" s="894">
        <f t="shared" si="568"/>
        <v>0.12417</v>
      </c>
      <c r="N847" s="894">
        <f t="shared" si="568"/>
        <v>1.4599999999999999E-3</v>
      </c>
      <c r="O847" s="894">
        <f t="shared" si="568"/>
        <v>4.6809999999999997E-2</v>
      </c>
      <c r="P847" s="894">
        <f t="shared" si="568"/>
        <v>4.6299999999999996E-3</v>
      </c>
      <c r="Q847" s="894">
        <f t="shared" si="568"/>
        <v>3.14E-3</v>
      </c>
      <c r="R847" s="894">
        <f t="shared" si="560"/>
        <v>1</v>
      </c>
      <c r="S847" s="894">
        <f t="shared" si="561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60"/>
        <v>4089111494.1489997</v>
      </c>
      <c r="S848" s="19">
        <f t="shared" si="561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5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69">IF($F$848=0,0,ROUND(I848/$F$848,5))</f>
        <v>1.5499999999999999E-3</v>
      </c>
      <c r="J849" s="30">
        <f t="shared" si="569"/>
        <v>4.7200000000000002E-3</v>
      </c>
      <c r="K849" s="30">
        <f t="shared" si="569"/>
        <v>6.9999999999999994E-5</v>
      </c>
      <c r="L849" s="30">
        <f t="shared" si="569"/>
        <v>0.14895</v>
      </c>
      <c r="M849" s="30">
        <f t="shared" si="569"/>
        <v>0.12417</v>
      </c>
      <c r="N849" s="30">
        <f t="shared" si="569"/>
        <v>1.4599999999999999E-3</v>
      </c>
      <c r="O849" s="30">
        <f t="shared" si="569"/>
        <v>4.3880000000000002E-2</v>
      </c>
      <c r="P849" s="30">
        <f t="shared" si="569"/>
        <v>4.6299999999999996E-3</v>
      </c>
      <c r="Q849" s="30">
        <f t="shared" si="569"/>
        <v>3.14E-3</v>
      </c>
      <c r="R849" s="30">
        <f t="shared" si="560"/>
        <v>0.99709000000000014</v>
      </c>
      <c r="S849" s="30">
        <f t="shared" si="561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60"/>
        <v>4082162442.6229997</v>
      </c>
      <c r="S850" s="896">
        <f t="shared" si="561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5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70">IF($F$850=0,0,ROUND(I850/$F$850,5))</f>
        <v>1.56E-3</v>
      </c>
      <c r="J851" s="894">
        <f t="shared" si="570"/>
        <v>4.7400000000000003E-3</v>
      </c>
      <c r="K851" s="894">
        <f t="shared" si="570"/>
        <v>6.9999999999999994E-5</v>
      </c>
      <c r="L851" s="894">
        <f t="shared" si="570"/>
        <v>0.14964</v>
      </c>
      <c r="M851" s="894">
        <f t="shared" si="570"/>
        <v>0.12474</v>
      </c>
      <c r="N851" s="894">
        <f t="shared" si="570"/>
        <v>1.4599999999999999E-3</v>
      </c>
      <c r="O851" s="894">
        <f t="shared" si="570"/>
        <v>4.7030000000000002E-2</v>
      </c>
      <c r="P851" s="894">
        <f t="shared" si="570"/>
        <v>0</v>
      </c>
      <c r="Q851" s="894">
        <f t="shared" si="570"/>
        <v>3.15E-3</v>
      </c>
      <c r="R851" s="894">
        <f t="shared" si="560"/>
        <v>1</v>
      </c>
      <c r="S851" s="894">
        <f t="shared" si="561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60"/>
        <v>1</v>
      </c>
      <c r="S852" s="19">
        <f t="shared" si="561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5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71">IF($F$852=0,0,ROUND(I852/$F$852,5))</f>
        <v>0</v>
      </c>
      <c r="J853" s="30">
        <f t="shared" si="571"/>
        <v>0</v>
      </c>
      <c r="K853" s="30">
        <f t="shared" si="571"/>
        <v>0</v>
      </c>
      <c r="L853" s="30">
        <f t="shared" si="571"/>
        <v>0</v>
      </c>
      <c r="M853" s="30">
        <f t="shared" si="571"/>
        <v>0</v>
      </c>
      <c r="N853" s="30">
        <f t="shared" si="571"/>
        <v>0</v>
      </c>
      <c r="O853" s="30">
        <f t="shared" si="571"/>
        <v>0</v>
      </c>
      <c r="P853" s="30">
        <f t="shared" si="571"/>
        <v>0</v>
      </c>
      <c r="Q853" s="30">
        <f t="shared" si="571"/>
        <v>0</v>
      </c>
      <c r="R853" s="30">
        <f t="shared" si="560"/>
        <v>1</v>
      </c>
      <c r="S853" s="30">
        <f t="shared" si="561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60"/>
        <v>1</v>
      </c>
      <c r="S854" s="896">
        <f t="shared" si="561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5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72">IF($F$854=0,0,ROUND(I854/$F$854,5))</f>
        <v>0</v>
      </c>
      <c r="J855" s="894">
        <f t="shared" si="572"/>
        <v>0</v>
      </c>
      <c r="K855" s="894">
        <f t="shared" si="572"/>
        <v>0</v>
      </c>
      <c r="L855" s="894">
        <f t="shared" si="572"/>
        <v>0</v>
      </c>
      <c r="M855" s="894">
        <f t="shared" si="572"/>
        <v>0</v>
      </c>
      <c r="N855" s="894">
        <f t="shared" si="572"/>
        <v>0</v>
      </c>
      <c r="O855" s="894">
        <f t="shared" si="572"/>
        <v>0</v>
      </c>
      <c r="P855" s="894">
        <f t="shared" si="572"/>
        <v>1</v>
      </c>
      <c r="Q855" s="894">
        <f t="shared" si="572"/>
        <v>0</v>
      </c>
      <c r="R855" s="894">
        <f t="shared" si="560"/>
        <v>1</v>
      </c>
      <c r="S855" s="894">
        <f t="shared" si="561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</f>
        <v>12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60"/>
        <v>152865</v>
      </c>
      <c r="S856" s="19">
        <f t="shared" si="561"/>
        <v>2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5))</f>
        <v>1</v>
      </c>
      <c r="G857" s="30">
        <f>IF(S856=0,F857-SUM(H857:Q857),ROUND(G856/F856,5))</f>
        <v>0.89961000000000002</v>
      </c>
      <c r="H857" s="30">
        <f>IF($F$856=0,0,ROUND(H856/$F$856,5))</f>
        <v>8.0180000000000001E-2</v>
      </c>
      <c r="I857" s="30">
        <f t="shared" ref="I857:Q857" si="573">IF($F$856=0,0,ROUND(I856/$F$856,5))</f>
        <v>1.4999999999999999E-4</v>
      </c>
      <c r="J857" s="30">
        <f t="shared" si="573"/>
        <v>5.8E-4</v>
      </c>
      <c r="K857" s="30">
        <f t="shared" si="573"/>
        <v>8.0000000000000007E-5</v>
      </c>
      <c r="L857" s="30">
        <f t="shared" si="573"/>
        <v>7.5000000000000002E-4</v>
      </c>
      <c r="M857" s="30">
        <f t="shared" si="573"/>
        <v>2.3000000000000001E-4</v>
      </c>
      <c r="N857" s="30">
        <f t="shared" si="573"/>
        <v>6.9999999999999994E-5</v>
      </c>
      <c r="O857" s="30">
        <f t="shared" si="573"/>
        <v>8.0000000000000007E-5</v>
      </c>
      <c r="P857" s="30">
        <f t="shared" si="573"/>
        <v>1.8259999999999998E-2</v>
      </c>
      <c r="Q857" s="30">
        <f t="shared" si="573"/>
        <v>1.0000000000000001E-5</v>
      </c>
      <c r="R857" s="30">
        <f t="shared" si="560"/>
        <v>0.99999999999999989</v>
      </c>
      <c r="S857" s="30">
        <f t="shared" si="561"/>
        <v>0</v>
      </c>
      <c r="T857" s="14"/>
      <c r="U857" s="14"/>
      <c r="W857" s="170">
        <f>R857</f>
        <v>0.99999999999999989</v>
      </c>
      <c r="X857" s="14"/>
    </row>
    <row r="858" spans="1:24">
      <c r="A858" s="895">
        <v>30</v>
      </c>
      <c r="B858" s="904"/>
      <c r="C858" s="903" t="str">
        <f>'FR-16(7)(v)-1 Functional'!C858</f>
        <v>METERS</v>
      </c>
      <c r="D858" s="902" t="s">
        <v>505</v>
      </c>
      <c r="E858" s="898"/>
      <c r="F858" s="901">
        <f>'WP FR-16(7)(v) Meters'!E40</f>
        <v>22486890.793596428</v>
      </c>
      <c r="G858" s="901">
        <f>'WP FR-16(7)(v) Meters'!$E19</f>
        <v>19829008.800000001</v>
      </c>
      <c r="H858" s="901">
        <f>'WP FR-16(7)(v) Meters'!$E20</f>
        <v>2433684.8645095793</v>
      </c>
      <c r="I858" s="901">
        <f>'WP FR-16(7)(v) Meters'!$E21</f>
        <v>0</v>
      </c>
      <c r="J858" s="901">
        <f>'WP FR-16(7)(v) Meters'!$E22</f>
        <v>31509.280000000046</v>
      </c>
      <c r="K858" s="901">
        <f>'WP FR-16(7)(v) Meters'!$E23</f>
        <v>2448</v>
      </c>
      <c r="L858" s="901">
        <f>'WP FR-16(7)(v) Meters'!$E24</f>
        <v>111217.43855421687</v>
      </c>
      <c r="M858" s="901">
        <f>'WP FR-16(7)(v) Meters'!$E25</f>
        <v>41635.072972972972</v>
      </c>
      <c r="N858" s="901">
        <f>'WP FR-16(7)(v) Meters'!$E26</f>
        <v>20860.366666666669</v>
      </c>
      <c r="O858" s="901">
        <f>'WP FR-16(7)(v) Meters'!$E27</f>
        <v>16328.400000000001</v>
      </c>
      <c r="P858" s="901">
        <f>'WP FR-16(7)(v) Meters'!$E28</f>
        <v>0</v>
      </c>
      <c r="Q858" s="901">
        <f>'WP FR-16(7)(v) Meters'!$E29</f>
        <v>198.5708929919696</v>
      </c>
      <c r="R858" s="896">
        <f t="shared" si="560"/>
        <v>22486890.793596428</v>
      </c>
      <c r="S858" s="896">
        <f t="shared" si="561"/>
        <v>0</v>
      </c>
      <c r="U858" s="14"/>
      <c r="W858" s="169"/>
    </row>
    <row r="859" spans="1:24">
      <c r="A859" s="895">
        <v>31</v>
      </c>
      <c r="B859" s="900"/>
      <c r="C859" s="900" t="str">
        <f>'FR-16(7)(v)-1 Functional'!C859</f>
        <v>RATIO TO TOTAL ELECTRIC</v>
      </c>
      <c r="D859" s="899"/>
      <c r="E859" s="895" t="str">
        <f>'FR-16(7)(v)-1 Functional'!E859</f>
        <v>K407</v>
      </c>
      <c r="F859" s="894">
        <f>IF($F858=0,0,ROUND(F858/$F858,5))</f>
        <v>1</v>
      </c>
      <c r="G859" s="894">
        <f>IF(S858=0,F859-SUM(H859:Q859),ROUND(G858/F858,5))</f>
        <v>0.88178999999999996</v>
      </c>
      <c r="H859" s="894">
        <f>IF($F$858=0,0,ROUND(H858/$F$858,5))</f>
        <v>0.10823000000000001</v>
      </c>
      <c r="I859" s="894">
        <f t="shared" ref="I859:Q859" si="574">IF($F$858=0,0,ROUND(I858/$F$858,5))</f>
        <v>0</v>
      </c>
      <c r="J859" s="894">
        <f t="shared" si="574"/>
        <v>1.4E-3</v>
      </c>
      <c r="K859" s="894">
        <f t="shared" si="574"/>
        <v>1.1E-4</v>
      </c>
      <c r="L859" s="894">
        <f t="shared" si="574"/>
        <v>4.9500000000000004E-3</v>
      </c>
      <c r="M859" s="894">
        <f t="shared" si="574"/>
        <v>1.8500000000000001E-3</v>
      </c>
      <c r="N859" s="894">
        <f t="shared" si="574"/>
        <v>9.3000000000000005E-4</v>
      </c>
      <c r="O859" s="894">
        <f t="shared" si="574"/>
        <v>7.2999999999999996E-4</v>
      </c>
      <c r="P859" s="894">
        <f t="shared" si="574"/>
        <v>0</v>
      </c>
      <c r="Q859" s="894">
        <f t="shared" si="574"/>
        <v>1.0000000000000001E-5</v>
      </c>
      <c r="R859" s="894">
        <f t="shared" si="560"/>
        <v>1</v>
      </c>
      <c r="S859" s="894">
        <f t="shared" si="561"/>
        <v>0</v>
      </c>
      <c r="T859" s="14"/>
      <c r="U859" s="14"/>
      <c r="W859" s="170">
        <f>R859</f>
        <v>1</v>
      </c>
      <c r="X859" s="14"/>
    </row>
    <row r="860" spans="1:24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9">
        <f>'WP FR-16(7)(v) Meters'!H19</f>
        <v>137520</v>
      </c>
      <c r="H860" s="19">
        <f>'WP FR-16(7)(v) Meters'!H20+'WP FR-16(7)(v) Meters'!H33</f>
        <v>12257</v>
      </c>
      <c r="I860" s="19">
        <f>'WP FR-16(7)(v) Meters'!H21</f>
        <v>23</v>
      </c>
      <c r="J860" s="19">
        <f>'WP FR-16(7)(v) Meters'!H22</f>
        <v>176</v>
      </c>
      <c r="K860" s="19">
        <f>'WP FR-16(7)(v) Meters'!H23</f>
        <v>12</v>
      </c>
      <c r="L860" s="19">
        <f>'WP FR-16(7)(v) Meters'!H24+'WP FR-16(7)(v) Meters'!H34</f>
        <v>799</v>
      </c>
      <c r="M860" s="19">
        <f>'WP FR-16(7)(v) Meters'!H25+'WP FR-16(7)(v) Meters'!H35</f>
        <v>280</v>
      </c>
      <c r="N860" s="19">
        <f>'WP FR-16(7)(v) Meters'!H26+'WP FR-16(7)(v) Meters'!H36</f>
        <v>140</v>
      </c>
      <c r="O860" s="19">
        <f>'WP FR-16(7)(v) Meters'!H27+'WP FR-16(7)(v) Meters'!H37</f>
        <v>110</v>
      </c>
      <c r="P860" s="19">
        <f>'WP FR-16(7)(v) Meters'!H28</f>
        <v>2792</v>
      </c>
      <c r="Q860" s="19">
        <f>'WP FR-16(7)(v) Meters'!H29</f>
        <v>1</v>
      </c>
      <c r="R860" s="19">
        <f t="shared" si="560"/>
        <v>154110</v>
      </c>
      <c r="S860" s="19">
        <f t="shared" si="561"/>
        <v>0</v>
      </c>
      <c r="T860" s="70"/>
      <c r="U860" s="14"/>
      <c r="W860" s="171"/>
      <c r="X860" s="70"/>
    </row>
    <row r="861" spans="1:24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f>IF($F860=0,0,ROUND(F860/$F860,5))</f>
        <v>1</v>
      </c>
      <c r="G861" s="30">
        <f>IF(S860=0,F861-SUM(H861:Q861),ROUND(G860/F860,5))</f>
        <v>0.89234999999999998</v>
      </c>
      <c r="H861" s="30">
        <f>IF($F$860=0,0,ROUND(H860/$F$860,5))</f>
        <v>7.9530000000000003E-2</v>
      </c>
      <c r="I861" s="30">
        <f t="shared" ref="I861:Q861" si="575">IF($F$860=0,0,ROUND(I860/$F$860,5))</f>
        <v>1.4999999999999999E-4</v>
      </c>
      <c r="J861" s="30">
        <f t="shared" si="575"/>
        <v>1.14E-3</v>
      </c>
      <c r="K861" s="30">
        <f t="shared" si="575"/>
        <v>8.0000000000000007E-5</v>
      </c>
      <c r="L861" s="30">
        <f t="shared" si="575"/>
        <v>5.1799999999999997E-3</v>
      </c>
      <c r="M861" s="30">
        <f t="shared" si="575"/>
        <v>1.82E-3</v>
      </c>
      <c r="N861" s="30">
        <f t="shared" si="575"/>
        <v>9.1E-4</v>
      </c>
      <c r="O861" s="30">
        <f t="shared" si="575"/>
        <v>7.1000000000000002E-4</v>
      </c>
      <c r="P861" s="30">
        <f t="shared" si="575"/>
        <v>1.8120000000000001E-2</v>
      </c>
      <c r="Q861" s="30">
        <f t="shared" si="575"/>
        <v>1.0000000000000001E-5</v>
      </c>
      <c r="R861" s="30">
        <f t="shared" si="560"/>
        <v>0.99999999999999989</v>
      </c>
      <c r="S861" s="30">
        <f t="shared" si="561"/>
        <v>0</v>
      </c>
      <c r="T861" s="14"/>
      <c r="U861" s="14"/>
      <c r="W861" s="170">
        <f>R861</f>
        <v>0.99999999999999989</v>
      </c>
      <c r="X861" s="14"/>
    </row>
    <row r="862" spans="1:24">
      <c r="A862" s="895">
        <v>34</v>
      </c>
      <c r="B862" s="904"/>
      <c r="C862" s="903" t="str">
        <f>'FR-16(7)(v)-1 Functional'!C862</f>
        <v>UNCOLLECTIBLE ACCOUNT 904</v>
      </c>
      <c r="D862" s="902" t="s">
        <v>505</v>
      </c>
      <c r="E862" s="898"/>
      <c r="F862" s="901">
        <f>'WP FR-16(7)(v) CustAcct'!G31</f>
        <v>2137114.169997225</v>
      </c>
      <c r="G862" s="901">
        <f>'WP FR-16(7)(v) CustAcct'!G17</f>
        <v>1924403</v>
      </c>
      <c r="H862" s="901">
        <f>'WP FR-16(7)(v) CustAcct'!G19</f>
        <v>108413.16999722505</v>
      </c>
      <c r="I862" s="901">
        <f>'WP FR-16(7)(v) CustAcct'!G20</f>
        <v>674</v>
      </c>
      <c r="J862" s="901">
        <f>'WP FR-16(7)(v) CustAcct'!G21</f>
        <v>1538</v>
      </c>
      <c r="K862" s="901">
        <f>'WP FR-16(7)(v) CustAcct'!G22</f>
        <v>43</v>
      </c>
      <c r="L862" s="901">
        <f>'WP FR-16(7)(v) CustAcct'!G23</f>
        <v>48098</v>
      </c>
      <c r="M862" s="901">
        <f>'WP FR-16(7)(v) CustAcct'!G24</f>
        <v>37329</v>
      </c>
      <c r="N862" s="901">
        <f>'WP FR-16(7)(v) CustAcct'!G25</f>
        <v>710</v>
      </c>
      <c r="O862" s="901">
        <f>'WP FR-16(7)(v) CustAcct'!G26</f>
        <v>13016</v>
      </c>
      <c r="P862" s="901">
        <f>'WP FR-16(7)(v) CustAcct'!G27</f>
        <v>2099</v>
      </c>
      <c r="Q862" s="901">
        <f>'WP FR-16(7)(v) CustAcct'!G28</f>
        <v>791</v>
      </c>
      <c r="R862" s="896">
        <f t="shared" si="560"/>
        <v>2137114.169997225</v>
      </c>
      <c r="S862" s="896">
        <f t="shared" si="561"/>
        <v>0</v>
      </c>
      <c r="U862" s="14"/>
      <c r="W862" s="169"/>
    </row>
    <row r="863" spans="1:24">
      <c r="A863" s="895">
        <v>35</v>
      </c>
      <c r="B863" s="900"/>
      <c r="C863" s="900" t="str">
        <f>'FR-16(7)(v)-1 Functional'!C863</f>
        <v>RATIO TO TOTAL ELECTRIC</v>
      </c>
      <c r="D863" s="899"/>
      <c r="E863" s="895" t="str">
        <f>'FR-16(7)(v)-1 Functional'!E863</f>
        <v>K411</v>
      </c>
      <c r="F863" s="894">
        <f>IF($F862=0,0,ROUND(F862/$F862,5))</f>
        <v>1</v>
      </c>
      <c r="G863" s="894">
        <f>IF(S862=0,F863-SUM(H863:Q863),ROUND(G862/F862,5))</f>
        <v>0.90046000000000004</v>
      </c>
      <c r="H863" s="894">
        <f>IF($F$862=0,0,ROUND(H862/$F$862,5))</f>
        <v>5.0729999999999997E-2</v>
      </c>
      <c r="I863" s="894">
        <f t="shared" ref="I863:Q863" si="576">IF($F$862=0,0,ROUND(I862/$F$862,5))</f>
        <v>3.2000000000000003E-4</v>
      </c>
      <c r="J863" s="894">
        <f t="shared" si="576"/>
        <v>7.2000000000000005E-4</v>
      </c>
      <c r="K863" s="894">
        <f t="shared" si="576"/>
        <v>2.0000000000000002E-5</v>
      </c>
      <c r="L863" s="894">
        <f t="shared" si="576"/>
        <v>2.2509999999999999E-2</v>
      </c>
      <c r="M863" s="894">
        <f t="shared" si="576"/>
        <v>1.7469999999999999E-2</v>
      </c>
      <c r="N863" s="894">
        <f t="shared" si="576"/>
        <v>3.3E-4</v>
      </c>
      <c r="O863" s="894">
        <f t="shared" si="576"/>
        <v>6.0899999999999999E-3</v>
      </c>
      <c r="P863" s="894">
        <f t="shared" si="576"/>
        <v>9.7999999999999997E-4</v>
      </c>
      <c r="Q863" s="894">
        <f t="shared" si="576"/>
        <v>3.6999999999999999E-4</v>
      </c>
      <c r="R863" s="894">
        <f t="shared" si="560"/>
        <v>1.0000000000000002</v>
      </c>
      <c r="S863" s="894">
        <f t="shared" si="561"/>
        <v>0</v>
      </c>
      <c r="T863" s="14"/>
      <c r="U863" s="14"/>
      <c r="W863" s="170">
        <f>R863</f>
        <v>1.0000000000000002</v>
      </c>
      <c r="X863" s="14"/>
    </row>
    <row r="864" spans="1:24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63">
        <f>'WP FR-16(7)(v)-KW &amp; KWH @Gen'!F17</f>
        <v>1470196498.845</v>
      </c>
      <c r="H864" s="63">
        <f>'WP FR-16(7)(v)-KW &amp; KWH @Gen'!F18</f>
        <v>1255084711.2449999</v>
      </c>
      <c r="I864" s="63">
        <f>'WP FR-16(7)(v)-KW &amp; KWH @Gen'!F19</f>
        <v>6350133.8709999984</v>
      </c>
      <c r="J864" s="63">
        <f>'WP FR-16(7)(v)-KW &amp; KWH @Gen'!F20</f>
        <v>19355665.91</v>
      </c>
      <c r="K864" s="63">
        <f>'WP FR-16(7)(v)-KW &amp; KWH @Gen'!F21</f>
        <v>288048</v>
      </c>
      <c r="L864" s="63">
        <f>'WP FR-16(7)(v)-KW &amp; KWH @Gen'!F22</f>
        <v>609723902.07483399</v>
      </c>
      <c r="M864" s="63">
        <f>'WP FR-16(7)(v)-KW &amp; KWH @Gen'!F23</f>
        <v>509222309.26616597</v>
      </c>
      <c r="N864" s="63">
        <f>'WP FR-16(7)(v)-KW &amp; KWH @Gen'!F24</f>
        <v>5979794.5269999998</v>
      </c>
      <c r="O864" s="63">
        <f>'WP FR-16(7)(v)-KW &amp; KWH @Gen'!F25</f>
        <v>179959630.88400003</v>
      </c>
      <c r="P864" s="63">
        <f>'WP FR-16(7)(v)-KW &amp; KWH @Gen'!F26</f>
        <v>18971771.526000001</v>
      </c>
      <c r="Q864" s="63">
        <f>'WP FR-16(7)(v)-KW &amp; KWH @Gen'!F27</f>
        <v>12857445</v>
      </c>
      <c r="R864" s="19">
        <f>SUM(G864:Q864)</f>
        <v>4087989911.1489997</v>
      </c>
      <c r="S864" s="19">
        <f>F864-R864</f>
        <v>0</v>
      </c>
      <c r="U864" s="14"/>
    </row>
    <row r="865" spans="1:24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30">
        <f>IF($F864=0,0,ROUND(F864/$F864,5))</f>
        <v>1</v>
      </c>
      <c r="G865" s="30">
        <f>IF(S864=0,F865-SUM(H865:Q865),ROUND(G864/F863,5))</f>
        <v>0.35964000000000007</v>
      </c>
      <c r="H865" s="30">
        <f>IF($F$864=0,0,ROUND(H864/$F$864,5))</f>
        <v>0.30702000000000002</v>
      </c>
      <c r="I865" s="30">
        <f t="shared" ref="I865:Q865" si="577">IF($F$864=0,0,ROUND(I864/$F$864,5))</f>
        <v>1.5499999999999999E-3</v>
      </c>
      <c r="J865" s="30">
        <f t="shared" si="577"/>
        <v>4.7299999999999998E-3</v>
      </c>
      <c r="K865" s="30">
        <f t="shared" si="577"/>
        <v>6.9999999999999994E-5</v>
      </c>
      <c r="L865" s="30">
        <f t="shared" si="577"/>
        <v>0.14915</v>
      </c>
      <c r="M865" s="30">
        <f t="shared" si="577"/>
        <v>0.12457</v>
      </c>
      <c r="N865" s="30">
        <f t="shared" si="577"/>
        <v>1.4599999999999999E-3</v>
      </c>
      <c r="O865" s="30">
        <f t="shared" si="577"/>
        <v>4.4019999999999997E-2</v>
      </c>
      <c r="P865" s="30">
        <f t="shared" si="577"/>
        <v>4.64E-3</v>
      </c>
      <c r="Q865" s="30">
        <f t="shared" si="577"/>
        <v>3.15E-3</v>
      </c>
      <c r="R865" s="30">
        <f>SUM(G865:Q865)</f>
        <v>1</v>
      </c>
      <c r="S865" s="30">
        <f>F865-R865</f>
        <v>0</v>
      </c>
      <c r="U865" s="14"/>
    </row>
    <row r="866" spans="1:24">
      <c r="A866" s="26">
        <v>38</v>
      </c>
      <c r="E866" s="17"/>
      <c r="U866" s="14"/>
    </row>
    <row r="867" spans="1:24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2 PROD Classified'!H867</f>
        <v>187849289</v>
      </c>
      <c r="G867" s="19">
        <f>F867-SUM(H867:Q867)</f>
        <v>67502955</v>
      </c>
      <c r="H867" s="19">
        <f>ROUND(F867*VLOOKUP(D867,ALLOCTABLE_Prod_Energy,$H$10,FALSE),0)</f>
        <v>57624614</v>
      </c>
      <c r="I867" s="19">
        <f t="shared" ref="I867:Q867" si="578">ROUND($F$867*VLOOKUP($D$867,ALLOCTABLE_Prod_Energy,I10,FALSE),0)</f>
        <v>291172</v>
      </c>
      <c r="J867" s="19">
        <f t="shared" si="578"/>
        <v>888044</v>
      </c>
      <c r="K867" s="19">
        <f t="shared" si="578"/>
        <v>13150</v>
      </c>
      <c r="L867" s="19">
        <f t="shared" si="578"/>
        <v>28007333</v>
      </c>
      <c r="M867" s="19">
        <f t="shared" si="578"/>
        <v>23380205</v>
      </c>
      <c r="N867" s="19">
        <f t="shared" si="578"/>
        <v>274273</v>
      </c>
      <c r="O867" s="19">
        <f t="shared" si="578"/>
        <v>8405134</v>
      </c>
      <c r="P867" s="19">
        <f t="shared" si="578"/>
        <v>871177</v>
      </c>
      <c r="Q867" s="19">
        <f t="shared" si="578"/>
        <v>591232</v>
      </c>
      <c r="R867" s="19">
        <f>SUM(G867:Q867)</f>
        <v>187849289</v>
      </c>
      <c r="S867" s="19">
        <f>F867-R867</f>
        <v>0</v>
      </c>
      <c r="U867" s="14"/>
      <c r="W867" s="1208"/>
    </row>
    <row r="868" spans="1:24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2 PROD Classified'!H868</f>
        <v>126429657</v>
      </c>
      <c r="G868" s="19">
        <f>F868-SUM(H868:Q868)</f>
        <v>45432498</v>
      </c>
      <c r="H868" s="19">
        <f>ROUND(F868*VLOOKUP(D868,ALLOCTABLE_Prod_Energy,$H$10,FALSE),0)</f>
        <v>38787354</v>
      </c>
      <c r="I868" s="19">
        <f t="shared" ref="I868:Q868" si="579">ROUND($F$868*VLOOKUP($D$868,ALLOCTABLE_Prod_Energy,I10,FALSE),0)</f>
        <v>195966</v>
      </c>
      <c r="J868" s="19">
        <f t="shared" si="579"/>
        <v>598012</v>
      </c>
      <c r="K868" s="19">
        <f t="shared" si="579"/>
        <v>8850</v>
      </c>
      <c r="L868" s="19">
        <f t="shared" si="579"/>
        <v>18850662</v>
      </c>
      <c r="M868" s="19">
        <f t="shared" si="579"/>
        <v>15737964</v>
      </c>
      <c r="N868" s="19">
        <f t="shared" si="579"/>
        <v>184587</v>
      </c>
      <c r="O868" s="19">
        <f t="shared" si="579"/>
        <v>5648877</v>
      </c>
      <c r="P868" s="19">
        <f t="shared" si="579"/>
        <v>586634</v>
      </c>
      <c r="Q868" s="19">
        <f t="shared" si="579"/>
        <v>398253</v>
      </c>
      <c r="R868" s="19">
        <f>SUM(G868:Q868)</f>
        <v>126429657</v>
      </c>
      <c r="S868" s="19">
        <f>F868-R868</f>
        <v>0</v>
      </c>
      <c r="U868" s="14"/>
      <c r="W868" s="1208"/>
    </row>
    <row r="869" spans="1:24">
      <c r="E869" s="17"/>
      <c r="U869" s="14"/>
      <c r="W869" s="169"/>
    </row>
    <row r="870" spans="1:24">
      <c r="A870" s="25" t="str">
        <f>co_name</f>
        <v>DUKE ENERGY KENTUCKY, INC.</v>
      </c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R870" s="32" t="str">
        <f>R1</f>
        <v>FR-16(7)(v)-4</v>
      </c>
      <c r="U870" s="14"/>
      <c r="W870" s="169"/>
    </row>
    <row r="871" spans="1:24">
      <c r="A871" s="25" t="str">
        <f>$A$2</f>
        <v>PRODUCTION ENERGY ALLOCATED - ELECTRIC COST OF SERVICE</v>
      </c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R871" s="32" t="str">
        <f>R2</f>
        <v>WITNESS RESPONSIBLE:</v>
      </c>
      <c r="U871" s="14"/>
      <c r="W871" s="169"/>
    </row>
    <row r="872" spans="1:24">
      <c r="A872" s="25" t="str">
        <f>case_name</f>
        <v>CASE NO: 2024-00354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Witness</f>
        <v>JAMES E. ZIOLKOWSKI</v>
      </c>
      <c r="U872" s="14"/>
      <c r="W872" s="169"/>
    </row>
    <row r="873" spans="1:24">
      <c r="A873" s="25" t="str">
        <f>data_filing</f>
        <v>DATA: 12 MONTHS ACTUAL  &amp; 0 MONTHS ESTIMATED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"PAGE "&amp;Pages-1&amp;" OF "&amp;Pages</f>
        <v>PAGE 17 OF 18</v>
      </c>
      <c r="U873" s="14"/>
      <c r="W873" s="169"/>
    </row>
    <row r="874" spans="1:24">
      <c r="A874" s="25" t="str">
        <f>type</f>
        <v xml:space="preserve">TYPE OF FILING: "X" ORIGINAL   UPDATED    REVISED  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  <c r="U874" s="14"/>
      <c r="W874" s="169"/>
    </row>
    <row r="875" spans="1:24">
      <c r="B875" s="14"/>
      <c r="E875" s="17"/>
      <c r="F875" s="26"/>
      <c r="Q875" s="143"/>
      <c r="U875" s="14"/>
      <c r="W875" s="169"/>
    </row>
    <row r="876" spans="1:24">
      <c r="B876" s="14"/>
      <c r="E876" s="17"/>
      <c r="F876" s="26" t="str">
        <f>F$7</f>
        <v>TOTAL</v>
      </c>
      <c r="G876" s="26"/>
      <c r="H876" s="26" t="str">
        <f>H$7</f>
        <v>DS</v>
      </c>
      <c r="I876" s="26" t="str">
        <f>I$7</f>
        <v>GSFL</v>
      </c>
      <c r="J876" s="26" t="str">
        <f>J$7</f>
        <v>EH</v>
      </c>
      <c r="K876" s="26" t="str">
        <f t="shared" ref="K876:Q876" si="580">K$7</f>
        <v>SP</v>
      </c>
      <c r="L876" s="26" t="str">
        <f t="shared" si="580"/>
        <v>DT SEC</v>
      </c>
      <c r="M876" s="26" t="str">
        <f t="shared" si="580"/>
        <v>DT PRI</v>
      </c>
      <c r="N876" s="26" t="str">
        <f t="shared" si="580"/>
        <v>DP</v>
      </c>
      <c r="O876" s="26" t="str">
        <f t="shared" si="580"/>
        <v>TT</v>
      </c>
      <c r="P876" s="26"/>
      <c r="Q876" s="26" t="str">
        <f t="shared" si="580"/>
        <v>OTHER</v>
      </c>
      <c r="R876" s="26"/>
      <c r="S876" s="26"/>
      <c r="U876" s="14"/>
      <c r="W876" s="169"/>
    </row>
    <row r="877" spans="1:24">
      <c r="A877" s="26" t="s">
        <v>476</v>
      </c>
      <c r="B877" s="14"/>
      <c r="C877" s="14"/>
      <c r="D877" s="26"/>
      <c r="E877" s="26"/>
      <c r="F877" s="26" t="str">
        <f>F$8</f>
        <v>PRODUCTION</v>
      </c>
      <c r="G877" s="26" t="str">
        <f>G$8</f>
        <v>RS</v>
      </c>
      <c r="H877" s="26" t="str">
        <f>H$8</f>
        <v>SECONDARY</v>
      </c>
      <c r="I877" s="26" t="str">
        <f>I$8</f>
        <v>SECONDARY</v>
      </c>
      <c r="J877" s="26" t="str">
        <f>J$8</f>
        <v>SECONDARY</v>
      </c>
      <c r="K877" s="26" t="str">
        <f t="shared" ref="K877:S877" si="581">K$8</f>
        <v>SECONDARY</v>
      </c>
      <c r="L877" s="26" t="str">
        <f t="shared" si="581"/>
        <v>SECONDARY</v>
      </c>
      <c r="M877" s="26" t="str">
        <f t="shared" si="581"/>
        <v>PRIMARY</v>
      </c>
      <c r="N877" s="26" t="str">
        <f t="shared" si="581"/>
        <v>PRIMARY</v>
      </c>
      <c r="O877" s="26" t="str">
        <f t="shared" si="581"/>
        <v>TRANSMISSION</v>
      </c>
      <c r="P877" s="26" t="str">
        <f t="shared" si="581"/>
        <v>LT</v>
      </c>
      <c r="Q877" s="26" t="str">
        <f t="shared" si="581"/>
        <v>WATER</v>
      </c>
      <c r="R877" s="26" t="str">
        <f>R8</f>
        <v>TOTAL</v>
      </c>
      <c r="S877" s="26" t="str">
        <f t="shared" si="581"/>
        <v>ALL</v>
      </c>
      <c r="T877" s="14"/>
      <c r="U877" s="14"/>
      <c r="W877" s="168"/>
      <c r="X877" s="14"/>
    </row>
    <row r="878" spans="1:24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6" t="str">
        <f>F$9</f>
        <v>ENERGY</v>
      </c>
      <c r="G878" s="26" t="str">
        <f>G$9</f>
        <v>RESIDENTIAL</v>
      </c>
      <c r="H878" s="26" t="str">
        <f>H$9</f>
        <v>DISTRIBUTION</v>
      </c>
      <c r="I878" s="26" t="str">
        <f>I$9</f>
        <v>DISTRIBUTION</v>
      </c>
      <c r="J878" s="26" t="str">
        <f>J$9</f>
        <v>DISTRIBUTION</v>
      </c>
      <c r="K878" s="26" t="str">
        <f t="shared" ref="K878:S878" si="582">K$9</f>
        <v>DISTRIBUTION</v>
      </c>
      <c r="L878" s="26" t="str">
        <f t="shared" si="582"/>
        <v>DISTRIBUTION</v>
      </c>
      <c r="M878" s="26" t="str">
        <f t="shared" si="582"/>
        <v>DISTRIBUTION</v>
      </c>
      <c r="N878" s="26" t="str">
        <f t="shared" si="582"/>
        <v>DISTRIBUTION</v>
      </c>
      <c r="O878" s="26" t="str">
        <f t="shared" si="582"/>
        <v>TIME OF DAY</v>
      </c>
      <c r="P878" s="26" t="str">
        <f t="shared" si="582"/>
        <v>LIGHTING</v>
      </c>
      <c r="Q878" s="26" t="str">
        <f t="shared" si="582"/>
        <v>PUMPING</v>
      </c>
      <c r="R878" s="26" t="str">
        <f>R9</f>
        <v>AT ISSUE</v>
      </c>
      <c r="S878" s="26" t="str">
        <f t="shared" si="582"/>
        <v>OTHER</v>
      </c>
      <c r="T878" s="14"/>
      <c r="U878" s="14"/>
      <c r="W878" s="168"/>
      <c r="X878" s="14"/>
    </row>
    <row r="879" spans="1:24">
      <c r="C879" s="234" t="s">
        <v>426</v>
      </c>
      <c r="E879" s="152">
        <v>1</v>
      </c>
      <c r="F879" s="420"/>
      <c r="G879" s="420">
        <f>G$10</f>
        <v>3</v>
      </c>
      <c r="H879" s="420">
        <f>H$10</f>
        <v>4</v>
      </c>
      <c r="I879" s="420">
        <f>I$10</f>
        <v>5</v>
      </c>
      <c r="J879" s="420">
        <f>J$10</f>
        <v>6</v>
      </c>
      <c r="K879" s="420">
        <f t="shared" ref="K879:Q879" si="583">K$10</f>
        <v>7</v>
      </c>
      <c r="L879" s="420">
        <f t="shared" si="583"/>
        <v>8</v>
      </c>
      <c r="M879" s="420">
        <f t="shared" si="583"/>
        <v>9</v>
      </c>
      <c r="N879" s="420">
        <f t="shared" si="583"/>
        <v>10</v>
      </c>
      <c r="O879" s="420">
        <f t="shared" si="583"/>
        <v>11</v>
      </c>
      <c r="P879" s="420">
        <f t="shared" si="583"/>
        <v>12</v>
      </c>
      <c r="Q879" s="420">
        <f t="shared" si="583"/>
        <v>13</v>
      </c>
      <c r="R879" s="406"/>
      <c r="S879" s="406" t="s">
        <v>281</v>
      </c>
      <c r="T879" s="14"/>
      <c r="U879" s="14"/>
      <c r="W879" s="169"/>
    </row>
    <row r="880" spans="1:24">
      <c r="C880" s="234"/>
      <c r="E880" s="152"/>
      <c r="F880" s="152"/>
      <c r="G880" s="152"/>
      <c r="H880" s="152"/>
      <c r="I880" s="152"/>
      <c r="J880" s="152"/>
      <c r="K880" s="152"/>
      <c r="L880" s="152"/>
      <c r="M880" s="152"/>
      <c r="N880" s="152"/>
      <c r="O880" s="152"/>
      <c r="P880" s="152"/>
      <c r="Q880" s="152"/>
      <c r="T880" s="14"/>
      <c r="U880" s="14"/>
      <c r="W880" s="169"/>
    </row>
    <row r="881" spans="1:24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'FR-16(7)(v)-3 PROD Demand'!F881</f>
        <v>450848089</v>
      </c>
      <c r="G881" s="19">
        <f>'FR-16(7)(v)-3 PROD Demand'!G881</f>
        <v>197851566</v>
      </c>
      <c r="H881" s="19">
        <f>'FR-16(7)(v)-3 PROD Demand'!H881</f>
        <v>128946845</v>
      </c>
      <c r="I881" s="19">
        <f>'FR-16(7)(v)-3 PROD Demand'!I881</f>
        <v>800742</v>
      </c>
      <c r="J881" s="19">
        <f>'FR-16(7)(v)-3 PROD Demand'!J881</f>
        <v>1829152</v>
      </c>
      <c r="K881" s="19">
        <f>'FR-16(7)(v)-3 PROD Demand'!K881</f>
        <v>50918</v>
      </c>
      <c r="L881" s="19">
        <f>'FR-16(7)(v)-3 PROD Demand'!L881</f>
        <v>57206760</v>
      </c>
      <c r="M881" s="19">
        <f>'FR-16(7)(v)-3 PROD Demand'!M881</f>
        <v>44398656</v>
      </c>
      <c r="N881" s="19">
        <f>'FR-16(7)(v)-3 PROD Demand'!N881</f>
        <v>846253</v>
      </c>
      <c r="O881" s="19">
        <f>'FR-16(7)(v)-3 PROD Demand'!O881</f>
        <v>15479736</v>
      </c>
      <c r="P881" s="19">
        <f>'FR-16(7)(v)-3 PROD Demand'!P881</f>
        <v>2496338</v>
      </c>
      <c r="Q881" s="19">
        <f>'FR-16(7)(v)-3 PROD Demand'!Q881</f>
        <v>941124</v>
      </c>
      <c r="R881" s="19">
        <f>SUM(G881:Q881)</f>
        <v>450848090</v>
      </c>
      <c r="S881" s="19">
        <f>F881-R881</f>
        <v>-1</v>
      </c>
      <c r="T881" s="14"/>
      <c r="U881" s="14"/>
      <c r="W881" s="1206"/>
      <c r="X881" s="70"/>
    </row>
    <row r="882" spans="1:24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30">
        <f>IF($F881=0,0,ROUND(F881/$F881,9))</f>
        <v>1</v>
      </c>
      <c r="G882" s="30">
        <f>IF(S881=0,F882-SUM(H882:Q882),ROUND(G881/F881,5))</f>
        <v>0.43884000000000001</v>
      </c>
      <c r="H882" s="30">
        <f>IF($F$881=0,0,ROUND(H881/$F$881,9))</f>
        <v>0.28600951899999999</v>
      </c>
      <c r="I882" s="30">
        <f t="shared" ref="I882:Q882" si="584">IF($F$881=0,0,ROUND(I881/$F$881,9))</f>
        <v>1.7760790000000001E-3</v>
      </c>
      <c r="J882" s="30">
        <f t="shared" si="584"/>
        <v>4.0571360000000002E-3</v>
      </c>
      <c r="K882" s="30">
        <f t="shared" si="584"/>
        <v>1.12938E-4</v>
      </c>
      <c r="L882" s="30">
        <f t="shared" si="584"/>
        <v>0.126886997</v>
      </c>
      <c r="M882" s="30">
        <f t="shared" si="584"/>
        <v>9.8478083999999994E-2</v>
      </c>
      <c r="N882" s="30">
        <f t="shared" si="584"/>
        <v>1.877025E-3</v>
      </c>
      <c r="O882" s="30">
        <f t="shared" si="584"/>
        <v>3.4334705E-2</v>
      </c>
      <c r="P882" s="30">
        <f t="shared" si="584"/>
        <v>5.5369829999999997E-3</v>
      </c>
      <c r="Q882" s="30">
        <f t="shared" si="584"/>
        <v>2.087453E-3</v>
      </c>
      <c r="R882" s="30">
        <f>SUM(G882:Q882)</f>
        <v>0.99999691899999998</v>
      </c>
      <c r="S882" s="30">
        <f>F882-R882</f>
        <v>3.0810000000158766E-6</v>
      </c>
      <c r="T882" s="14"/>
      <c r="U882" s="14"/>
      <c r="W882" s="1207">
        <f>R882</f>
        <v>0.99999691899999998</v>
      </c>
      <c r="X882" s="14"/>
    </row>
    <row r="883" spans="1:24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'FR-16(7)(v)-3 PROD Demand'!F883</f>
        <v>450848089</v>
      </c>
      <c r="G883" s="19">
        <f>'FR-16(7)(v)-3 PROD Demand'!G883</f>
        <v>197851566</v>
      </c>
      <c r="H883" s="19">
        <f>'FR-16(7)(v)-3 PROD Demand'!H883</f>
        <v>128946845</v>
      </c>
      <c r="I883" s="19">
        <f>'FR-16(7)(v)-3 PROD Demand'!I883</f>
        <v>800742</v>
      </c>
      <c r="J883" s="19">
        <f>'FR-16(7)(v)-3 PROD Demand'!J883</f>
        <v>1829152</v>
      </c>
      <c r="K883" s="19">
        <f>'FR-16(7)(v)-3 PROD Demand'!K883</f>
        <v>50918</v>
      </c>
      <c r="L883" s="19">
        <f>'FR-16(7)(v)-3 PROD Demand'!L883</f>
        <v>57206760</v>
      </c>
      <c r="M883" s="19">
        <f>'FR-16(7)(v)-3 PROD Demand'!M883</f>
        <v>44398656</v>
      </c>
      <c r="N883" s="19">
        <f>'FR-16(7)(v)-3 PROD Demand'!N883</f>
        <v>846253</v>
      </c>
      <c r="O883" s="19">
        <f>'FR-16(7)(v)-3 PROD Demand'!O883</f>
        <v>15479736</v>
      </c>
      <c r="P883" s="19">
        <f>'FR-16(7)(v)-3 PROD Demand'!P883</f>
        <v>2496338</v>
      </c>
      <c r="Q883" s="19">
        <f>'FR-16(7)(v)-3 PROD Demand'!Q883</f>
        <v>941124</v>
      </c>
      <c r="R883" s="19">
        <f>SUM(G883:Q883)</f>
        <v>450848090</v>
      </c>
      <c r="S883" s="19">
        <f>F883-R883</f>
        <v>-1</v>
      </c>
      <c r="T883" s="14"/>
      <c r="U883" s="14"/>
    </row>
    <row r="884" spans="1:24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85">IF($F$883=0,0,ROUND(I883/$F$883,9))</f>
        <v>1.7760790000000001E-3</v>
      </c>
      <c r="J884" s="30">
        <f t="shared" si="585"/>
        <v>4.0571360000000002E-3</v>
      </c>
      <c r="K884" s="30">
        <f t="shared" si="585"/>
        <v>1.12938E-4</v>
      </c>
      <c r="L884" s="30">
        <f t="shared" si="585"/>
        <v>0.126886997</v>
      </c>
      <c r="M884" s="30">
        <f t="shared" si="585"/>
        <v>9.8478083999999994E-2</v>
      </c>
      <c r="N884" s="30">
        <f t="shared" si="585"/>
        <v>1.877025E-3</v>
      </c>
      <c r="O884" s="30">
        <f t="shared" si="585"/>
        <v>3.4334705E-2</v>
      </c>
      <c r="P884" s="30">
        <f t="shared" si="585"/>
        <v>5.5369829999999997E-3</v>
      </c>
      <c r="Q884" s="30">
        <f t="shared" si="585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</row>
    <row r="885" spans="1:24">
      <c r="A885" s="26">
        <v>5</v>
      </c>
      <c r="E885" s="187"/>
      <c r="U885" s="14"/>
    </row>
    <row r="886" spans="1:24">
      <c r="A886" s="26">
        <v>6</v>
      </c>
      <c r="B886" s="703" t="s">
        <v>86</v>
      </c>
      <c r="C886" s="14"/>
      <c r="D886" s="26"/>
      <c r="E886" s="26"/>
      <c r="F886" s="152"/>
      <c r="G886" s="152"/>
      <c r="H886" s="152"/>
      <c r="I886" s="152"/>
      <c r="J886" s="152"/>
      <c r="K886" s="152"/>
      <c r="L886" s="152"/>
      <c r="M886" s="152"/>
      <c r="N886" s="152"/>
      <c r="O886" s="152"/>
      <c r="P886" s="152"/>
      <c r="Q886" s="152"/>
      <c r="R886" s="152"/>
      <c r="S886" s="152"/>
      <c r="T886" s="14"/>
      <c r="U886" s="14"/>
      <c r="W886" s="168"/>
      <c r="X886" s="14"/>
    </row>
    <row r="887" spans="1:24">
      <c r="A887" s="26">
        <v>7</v>
      </c>
      <c r="B887" s="145" t="s">
        <v>601</v>
      </c>
      <c r="C887" s="145"/>
      <c r="D887" s="177"/>
      <c r="E887" s="177"/>
      <c r="F887" s="81"/>
      <c r="G887" s="81"/>
      <c r="H887" s="69"/>
      <c r="I887" s="69"/>
      <c r="J887" s="69"/>
      <c r="K887" s="69"/>
      <c r="L887" s="69"/>
      <c r="M887" s="69"/>
      <c r="N887" s="69"/>
      <c r="O887" s="69"/>
      <c r="P887" s="69"/>
      <c r="Q887" s="81"/>
      <c r="R887" s="81"/>
      <c r="S887" s="81"/>
      <c r="T887" s="14"/>
      <c r="U887" s="14"/>
      <c r="W887" s="168"/>
      <c r="X887" s="14"/>
    </row>
    <row r="888" spans="1:24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1</v>
      </c>
      <c r="G888" s="30">
        <f t="shared" ref="G888:G897" si="586">IF(F888=0,0,F888-SUM(H888:Q888))</f>
        <v>1</v>
      </c>
      <c r="H888" s="30">
        <f t="shared" ref="H888:Q888" si="587">ROUND(IF($F$62=0,0,H62/$F$62),5)</f>
        <v>0</v>
      </c>
      <c r="I888" s="30">
        <f t="shared" si="587"/>
        <v>0</v>
      </c>
      <c r="J888" s="30">
        <f t="shared" si="587"/>
        <v>0</v>
      </c>
      <c r="K888" s="30">
        <f t="shared" si="587"/>
        <v>0</v>
      </c>
      <c r="L888" s="30">
        <f>ROUND(IF($F$62=0,0,L62/$F$62),5)</f>
        <v>0</v>
      </c>
      <c r="M888" s="30">
        <f t="shared" si="587"/>
        <v>0</v>
      </c>
      <c r="N888" s="30">
        <f t="shared" si="587"/>
        <v>0</v>
      </c>
      <c r="O888" s="30">
        <f t="shared" si="587"/>
        <v>0</v>
      </c>
      <c r="P888" s="30">
        <f t="shared" si="587"/>
        <v>0</v>
      </c>
      <c r="Q888" s="30">
        <f t="shared" si="587"/>
        <v>0</v>
      </c>
      <c r="R888" s="30">
        <f t="shared" ref="R888:R897" si="588">SUM(G888:Q888)</f>
        <v>1</v>
      </c>
      <c r="S888" s="30">
        <f t="shared" ref="S888:S897" si="589">F888-R888</f>
        <v>0</v>
      </c>
      <c r="T888" s="14"/>
      <c r="U888" s="14"/>
      <c r="W888" s="170">
        <f t="shared" ref="W888:W897" si="590">R888</f>
        <v>1</v>
      </c>
      <c r="X888" s="14"/>
    </row>
    <row r="889" spans="1:24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0</v>
      </c>
      <c r="G889" s="30">
        <f t="shared" si="586"/>
        <v>0</v>
      </c>
      <c r="H889" s="30">
        <f t="shared" ref="H889:Q889" si="591">ROUND(IF($F$68=0,0,H68/$F$68),5)</f>
        <v>0</v>
      </c>
      <c r="I889" s="30">
        <f t="shared" si="591"/>
        <v>0</v>
      </c>
      <c r="J889" s="30">
        <f t="shared" si="591"/>
        <v>0</v>
      </c>
      <c r="K889" s="30">
        <f t="shared" si="591"/>
        <v>0</v>
      </c>
      <c r="L889" s="30">
        <f t="shared" si="591"/>
        <v>0</v>
      </c>
      <c r="M889" s="30">
        <f t="shared" si="591"/>
        <v>0</v>
      </c>
      <c r="N889" s="30">
        <f t="shared" si="591"/>
        <v>0</v>
      </c>
      <c r="O889" s="30">
        <f t="shared" si="591"/>
        <v>0</v>
      </c>
      <c r="P889" s="30">
        <f t="shared" si="591"/>
        <v>0</v>
      </c>
      <c r="Q889" s="30">
        <f t="shared" si="591"/>
        <v>0</v>
      </c>
      <c r="R889" s="30">
        <f t="shared" si="588"/>
        <v>0</v>
      </c>
      <c r="S889" s="30">
        <f t="shared" si="589"/>
        <v>0</v>
      </c>
      <c r="T889" s="14"/>
      <c r="U889" s="14"/>
      <c r="W889" s="170">
        <f t="shared" si="590"/>
        <v>0</v>
      </c>
      <c r="X889" s="14"/>
    </row>
    <row r="890" spans="1:24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30">
        <f t="shared" si="586"/>
        <v>1</v>
      </c>
      <c r="H890" s="30">
        <f t="shared" ref="H890:Q890" si="592">ROUND(IF($F$70=0,0,H70/$F$70),5)</f>
        <v>0</v>
      </c>
      <c r="I890" s="30">
        <f t="shared" si="592"/>
        <v>0</v>
      </c>
      <c r="J890" s="30">
        <f t="shared" si="592"/>
        <v>0</v>
      </c>
      <c r="K890" s="30">
        <f t="shared" si="592"/>
        <v>0</v>
      </c>
      <c r="L890" s="30">
        <f>ROUND(IF($F$70=0,0,L70/$F$70),5)</f>
        <v>0</v>
      </c>
      <c r="M890" s="30">
        <f t="shared" si="592"/>
        <v>0</v>
      </c>
      <c r="N890" s="30">
        <f t="shared" si="592"/>
        <v>0</v>
      </c>
      <c r="O890" s="30">
        <f t="shared" si="592"/>
        <v>0</v>
      </c>
      <c r="P890" s="30">
        <f t="shared" si="592"/>
        <v>0</v>
      </c>
      <c r="Q890" s="30">
        <f t="shared" si="592"/>
        <v>0</v>
      </c>
      <c r="R890" s="30">
        <f t="shared" si="588"/>
        <v>1</v>
      </c>
      <c r="S890" s="30">
        <f t="shared" si="589"/>
        <v>0</v>
      </c>
      <c r="T890" s="14"/>
      <c r="U890" s="14"/>
      <c r="W890" s="170"/>
      <c r="X890" s="14"/>
    </row>
    <row r="891" spans="1:24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30">
        <f t="shared" si="586"/>
        <v>0</v>
      </c>
      <c r="H891" s="30">
        <f t="shared" ref="H891:Q891" si="593">ROUND(IF($F$94=0,0,H94/$F$94),5)</f>
        <v>0</v>
      </c>
      <c r="I891" s="30">
        <f t="shared" si="593"/>
        <v>0</v>
      </c>
      <c r="J891" s="30">
        <f t="shared" si="593"/>
        <v>0</v>
      </c>
      <c r="K891" s="30">
        <f t="shared" si="593"/>
        <v>0</v>
      </c>
      <c r="L891" s="30">
        <f>ROUND(IF($F$94=0,0,L94/$F$94),5)</f>
        <v>0</v>
      </c>
      <c r="M891" s="30">
        <f t="shared" si="593"/>
        <v>0</v>
      </c>
      <c r="N891" s="30">
        <f t="shared" si="593"/>
        <v>0</v>
      </c>
      <c r="O891" s="30">
        <f t="shared" si="593"/>
        <v>0</v>
      </c>
      <c r="P891" s="30">
        <f t="shared" si="593"/>
        <v>0</v>
      </c>
      <c r="Q891" s="30">
        <f t="shared" si="593"/>
        <v>0</v>
      </c>
      <c r="R891" s="30">
        <f t="shared" si="588"/>
        <v>0</v>
      </c>
      <c r="S891" s="30">
        <f t="shared" si="589"/>
        <v>0</v>
      </c>
      <c r="T891" s="14"/>
      <c r="U891" s="14"/>
      <c r="W891" s="170"/>
      <c r="X891" s="14"/>
    </row>
    <row r="892" spans="1:24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0</v>
      </c>
      <c r="G892" s="30">
        <f t="shared" si="586"/>
        <v>0</v>
      </c>
      <c r="H892" s="30">
        <f t="shared" ref="H892:Q892" si="594">ROUND(IF($F$97=0,0,H97/$F$97),5)</f>
        <v>0</v>
      </c>
      <c r="I892" s="30">
        <f t="shared" si="594"/>
        <v>0</v>
      </c>
      <c r="J892" s="30">
        <f t="shared" si="594"/>
        <v>0</v>
      </c>
      <c r="K892" s="30">
        <f t="shared" si="594"/>
        <v>0</v>
      </c>
      <c r="L892" s="30">
        <f>ROUND(IF($F$97=0,0,L97/$F$97),5)</f>
        <v>0</v>
      </c>
      <c r="M892" s="30">
        <f t="shared" si="594"/>
        <v>0</v>
      </c>
      <c r="N892" s="30">
        <f t="shared" si="594"/>
        <v>0</v>
      </c>
      <c r="O892" s="30">
        <f t="shared" si="594"/>
        <v>0</v>
      </c>
      <c r="P892" s="30">
        <f t="shared" si="594"/>
        <v>0</v>
      </c>
      <c r="Q892" s="30">
        <f t="shared" si="594"/>
        <v>0</v>
      </c>
      <c r="R892" s="30">
        <f t="shared" si="588"/>
        <v>0</v>
      </c>
      <c r="S892" s="30">
        <f t="shared" si="589"/>
        <v>0</v>
      </c>
      <c r="T892" s="14"/>
      <c r="U892" s="14"/>
      <c r="W892" s="170">
        <f t="shared" si="590"/>
        <v>0</v>
      </c>
      <c r="X892" s="14"/>
    </row>
    <row r="893" spans="1:24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30">
        <f t="shared" si="586"/>
        <v>0.35846999999999984</v>
      </c>
      <c r="H893" s="30">
        <f t="shared" ref="H893:Q893" si="595">ROUND(IF($F$109=0,0,H109/$F$109),5)</f>
        <v>0.30603000000000002</v>
      </c>
      <c r="I893" s="30">
        <f t="shared" si="595"/>
        <v>1.5499999999999999E-3</v>
      </c>
      <c r="J893" s="30">
        <f t="shared" si="595"/>
        <v>4.7200000000000002E-3</v>
      </c>
      <c r="K893" s="30">
        <f t="shared" si="595"/>
        <v>6.9999999999999994E-5</v>
      </c>
      <c r="L893" s="30">
        <f>ROUND(IF($F$109=0,0,L109/$F$109),5)</f>
        <v>0.14895</v>
      </c>
      <c r="M893" s="30">
        <f t="shared" si="595"/>
        <v>0.12417</v>
      </c>
      <c r="N893" s="30">
        <f t="shared" si="595"/>
        <v>1.4599999999999999E-3</v>
      </c>
      <c r="O893" s="30">
        <f t="shared" si="595"/>
        <v>4.6809999999999997E-2</v>
      </c>
      <c r="P893" s="30">
        <f t="shared" si="595"/>
        <v>4.6299999999999996E-3</v>
      </c>
      <c r="Q893" s="30">
        <f t="shared" si="595"/>
        <v>3.14E-3</v>
      </c>
      <c r="R893" s="30">
        <f t="shared" si="588"/>
        <v>1</v>
      </c>
      <c r="S893" s="30">
        <f t="shared" si="589"/>
        <v>0</v>
      </c>
      <c r="T893" s="14"/>
      <c r="U893" s="14"/>
      <c r="W893" s="170">
        <f t="shared" si="590"/>
        <v>1</v>
      </c>
      <c r="X893" s="14"/>
    </row>
    <row r="894" spans="1:24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30">
        <f t="shared" si="586"/>
        <v>0.35846999999999984</v>
      </c>
      <c r="H894" s="30">
        <f t="shared" ref="H894:Q894" si="596">ROUND(IF($F$121=0,0,H121/$F$121),5)</f>
        <v>0.30603000000000002</v>
      </c>
      <c r="I894" s="30">
        <f t="shared" si="596"/>
        <v>1.5499999999999999E-3</v>
      </c>
      <c r="J894" s="30">
        <f t="shared" si="596"/>
        <v>4.7200000000000002E-3</v>
      </c>
      <c r="K894" s="30">
        <f t="shared" si="596"/>
        <v>6.9999999999999994E-5</v>
      </c>
      <c r="L894" s="30">
        <f>ROUND(IF($F$121=0,0,L121/$F$121),5)</f>
        <v>0.14895</v>
      </c>
      <c r="M894" s="30">
        <f t="shared" si="596"/>
        <v>0.12417</v>
      </c>
      <c r="N894" s="30">
        <f t="shared" si="596"/>
        <v>1.4599999999999999E-3</v>
      </c>
      <c r="O894" s="30">
        <f t="shared" si="596"/>
        <v>4.6809999999999997E-2</v>
      </c>
      <c r="P894" s="30">
        <f t="shared" si="596"/>
        <v>4.6299999999999996E-3</v>
      </c>
      <c r="Q894" s="30">
        <f t="shared" si="596"/>
        <v>3.14E-3</v>
      </c>
      <c r="R894" s="30">
        <f t="shared" si="588"/>
        <v>1</v>
      </c>
      <c r="S894" s="30">
        <f t="shared" si="589"/>
        <v>0</v>
      </c>
      <c r="T894" s="14"/>
      <c r="U894" s="14"/>
      <c r="W894" s="170">
        <f t="shared" si="590"/>
        <v>1</v>
      </c>
      <c r="X894" s="14"/>
    </row>
    <row r="895" spans="1:24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30">
        <f t="shared" si="586"/>
        <v>0.35846999999999984</v>
      </c>
      <c r="H895" s="30">
        <f t="shared" ref="H895:Q895" si="597">ROUND(IF($F$123=0,0,H123/$F$123),5)</f>
        <v>0.30603000000000002</v>
      </c>
      <c r="I895" s="30">
        <f t="shared" si="597"/>
        <v>1.5499999999999999E-3</v>
      </c>
      <c r="J895" s="30">
        <f t="shared" si="597"/>
        <v>4.7200000000000002E-3</v>
      </c>
      <c r="K895" s="30">
        <f t="shared" si="597"/>
        <v>6.9999999999999994E-5</v>
      </c>
      <c r="L895" s="30">
        <f>ROUND(IF($F$123=0,0,L123/$F$123),5)</f>
        <v>0.14895</v>
      </c>
      <c r="M895" s="30">
        <f t="shared" si="597"/>
        <v>0.12417</v>
      </c>
      <c r="N895" s="30">
        <f t="shared" si="597"/>
        <v>1.4599999999999999E-3</v>
      </c>
      <c r="O895" s="30">
        <f t="shared" si="597"/>
        <v>4.6809999999999997E-2</v>
      </c>
      <c r="P895" s="30">
        <f t="shared" si="597"/>
        <v>4.6299999999999996E-3</v>
      </c>
      <c r="Q895" s="30">
        <f t="shared" si="597"/>
        <v>3.14E-3</v>
      </c>
      <c r="R895" s="30">
        <f t="shared" si="588"/>
        <v>1</v>
      </c>
      <c r="S895" s="30">
        <f t="shared" si="589"/>
        <v>0</v>
      </c>
      <c r="T895" s="14"/>
      <c r="U895" s="14"/>
      <c r="W895" s="170">
        <f t="shared" si="590"/>
        <v>1</v>
      </c>
      <c r="X895" s="14"/>
    </row>
    <row r="896" spans="1:24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1</v>
      </c>
      <c r="G896" s="30">
        <f t="shared" si="586"/>
        <v>1</v>
      </c>
      <c r="H896" s="30">
        <f t="shared" ref="H896:Q896" si="598">ROUND(IF($F$171=0,0,H171/$F$171),5)</f>
        <v>0</v>
      </c>
      <c r="I896" s="30">
        <f t="shared" si="598"/>
        <v>0</v>
      </c>
      <c r="J896" s="30">
        <f t="shared" si="598"/>
        <v>0</v>
      </c>
      <c r="K896" s="30">
        <f t="shared" si="598"/>
        <v>0</v>
      </c>
      <c r="L896" s="30">
        <f>ROUND(IF($F$171=0,0,L171/$F$171),5)</f>
        <v>0</v>
      </c>
      <c r="M896" s="30">
        <f t="shared" si="598"/>
        <v>0</v>
      </c>
      <c r="N896" s="30">
        <f t="shared" si="598"/>
        <v>0</v>
      </c>
      <c r="O896" s="30">
        <f t="shared" si="598"/>
        <v>0</v>
      </c>
      <c r="P896" s="30">
        <f t="shared" si="598"/>
        <v>0</v>
      </c>
      <c r="Q896" s="30">
        <f t="shared" si="598"/>
        <v>0</v>
      </c>
      <c r="R896" s="30">
        <f t="shared" si="588"/>
        <v>1</v>
      </c>
      <c r="S896" s="30">
        <f t="shared" si="589"/>
        <v>0</v>
      </c>
      <c r="T896" s="14"/>
      <c r="U896" s="14"/>
      <c r="W896" s="170">
        <f t="shared" si="590"/>
        <v>1</v>
      </c>
      <c r="X896" s="14"/>
    </row>
    <row r="897" spans="1:24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30">
        <f t="shared" si="586"/>
        <v>0.35847999999999991</v>
      </c>
      <c r="H897" s="30">
        <f t="shared" ref="H897:Q897" si="599">ROUND(IF($F$200=0,0,H200/$F$200),5)</f>
        <v>0.30603000000000002</v>
      </c>
      <c r="I897" s="30">
        <f t="shared" si="599"/>
        <v>1.5499999999999999E-3</v>
      </c>
      <c r="J897" s="30">
        <f t="shared" si="599"/>
        <v>4.7200000000000002E-3</v>
      </c>
      <c r="K897" s="30">
        <f t="shared" si="599"/>
        <v>6.9999999999999994E-5</v>
      </c>
      <c r="L897" s="30">
        <f t="shared" si="599"/>
        <v>0.14895</v>
      </c>
      <c r="M897" s="30">
        <f t="shared" si="599"/>
        <v>0.12417</v>
      </c>
      <c r="N897" s="30">
        <f t="shared" si="599"/>
        <v>1.4599999999999999E-3</v>
      </c>
      <c r="O897" s="30">
        <f t="shared" si="599"/>
        <v>4.6800000000000001E-2</v>
      </c>
      <c r="P897" s="30">
        <f t="shared" si="599"/>
        <v>4.6299999999999996E-3</v>
      </c>
      <c r="Q897" s="30">
        <f t="shared" si="599"/>
        <v>3.14E-3</v>
      </c>
      <c r="R897" s="30">
        <f t="shared" si="588"/>
        <v>1</v>
      </c>
      <c r="S897" s="30">
        <f t="shared" si="589"/>
        <v>0</v>
      </c>
      <c r="T897" s="14"/>
      <c r="U897" s="14"/>
      <c r="W897" s="170">
        <f t="shared" si="590"/>
        <v>1</v>
      </c>
      <c r="X897" s="14"/>
    </row>
    <row r="898" spans="1:24">
      <c r="A898" s="26">
        <v>18</v>
      </c>
      <c r="B898" s="14"/>
      <c r="C898" s="14"/>
      <c r="D898" s="26"/>
      <c r="E898" s="180"/>
      <c r="F898" s="16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T898" s="14"/>
      <c r="U898" s="14"/>
      <c r="W898" s="168"/>
      <c r="X898" s="14"/>
    </row>
    <row r="899" spans="1:24">
      <c r="A899" s="26">
        <v>19</v>
      </c>
      <c r="B899" s="32" t="s">
        <v>609</v>
      </c>
      <c r="C899" s="14"/>
      <c r="D899" s="26"/>
      <c r="E899" s="180"/>
      <c r="F899" s="16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T899" s="14"/>
      <c r="U899" s="14"/>
      <c r="W899" s="168"/>
      <c r="X899" s="14"/>
    </row>
    <row r="900" spans="1:24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1</v>
      </c>
      <c r="G900" s="30">
        <f t="shared" ref="G900:G907" si="600">IF(F900=0,0,F900-SUM(H900:Q900))</f>
        <v>1</v>
      </c>
      <c r="H900" s="30">
        <f t="shared" ref="H900:Q900" si="601">ROUND(IF($F$216=0,0,H216/$F$216),5)</f>
        <v>0</v>
      </c>
      <c r="I900" s="30">
        <f t="shared" si="601"/>
        <v>0</v>
      </c>
      <c r="J900" s="30">
        <f t="shared" si="601"/>
        <v>0</v>
      </c>
      <c r="K900" s="30">
        <f t="shared" si="601"/>
        <v>0</v>
      </c>
      <c r="L900" s="30">
        <f>ROUND(IF($F$216=0,0,L216/$F$216),5)</f>
        <v>0</v>
      </c>
      <c r="M900" s="30">
        <f t="shared" si="601"/>
        <v>0</v>
      </c>
      <c r="N900" s="30">
        <f t="shared" si="601"/>
        <v>0</v>
      </c>
      <c r="O900" s="30">
        <f t="shared" si="601"/>
        <v>0</v>
      </c>
      <c r="P900" s="30">
        <f t="shared" si="601"/>
        <v>0</v>
      </c>
      <c r="Q900" s="30">
        <f t="shared" si="601"/>
        <v>0</v>
      </c>
      <c r="R900" s="30">
        <f t="shared" ref="R900:R907" si="602">SUM(G900:Q900)</f>
        <v>1</v>
      </c>
      <c r="S900" s="30">
        <f t="shared" ref="S900:S907" si="603">F900-R900</f>
        <v>0</v>
      </c>
      <c r="T900" s="14"/>
      <c r="U900" s="14"/>
      <c r="W900" s="170">
        <f>R900</f>
        <v>1</v>
      </c>
      <c r="X900" s="14"/>
    </row>
    <row r="901" spans="1:24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0</v>
      </c>
      <c r="G901" s="30">
        <f t="shared" si="600"/>
        <v>0</v>
      </c>
      <c r="H901" s="30">
        <f t="shared" ref="H901:Q901" si="604">ROUND(IF($F$222=0,0,H222/$F$222),5)</f>
        <v>0</v>
      </c>
      <c r="I901" s="30">
        <f t="shared" si="604"/>
        <v>0</v>
      </c>
      <c r="J901" s="30">
        <f t="shared" si="604"/>
        <v>0</v>
      </c>
      <c r="K901" s="30">
        <f t="shared" si="604"/>
        <v>0</v>
      </c>
      <c r="L901" s="30">
        <f t="shared" si="604"/>
        <v>0</v>
      </c>
      <c r="M901" s="30">
        <f t="shared" si="604"/>
        <v>0</v>
      </c>
      <c r="N901" s="30">
        <f t="shared" si="604"/>
        <v>0</v>
      </c>
      <c r="O901" s="30">
        <f t="shared" si="604"/>
        <v>0</v>
      </c>
      <c r="P901" s="30">
        <f t="shared" si="604"/>
        <v>0</v>
      </c>
      <c r="Q901" s="30">
        <f t="shared" si="604"/>
        <v>0</v>
      </c>
      <c r="R901" s="30">
        <f t="shared" si="602"/>
        <v>0</v>
      </c>
      <c r="S901" s="30">
        <f t="shared" si="603"/>
        <v>0</v>
      </c>
      <c r="T901" s="14"/>
      <c r="U901" s="14"/>
      <c r="W901" s="170">
        <f>R901</f>
        <v>0</v>
      </c>
      <c r="X901" s="14"/>
    </row>
    <row r="902" spans="1:24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30">
        <f t="shared" si="600"/>
        <v>0</v>
      </c>
      <c r="H902" s="30">
        <f>ROUND(IF(SUM($F$228:$F$231)=0,0,SUM(H228:H231)/SUM($F$228:$F$231)),5)</f>
        <v>0</v>
      </c>
      <c r="I902" s="30">
        <f t="shared" ref="I902:Q902" si="605">ROUND(IF(SUM($F$228:$F$231)=0,0,SUM(I228:I231)/SUM($F$228:$F$231)),5)</f>
        <v>0</v>
      </c>
      <c r="J902" s="30">
        <f t="shared" si="605"/>
        <v>0</v>
      </c>
      <c r="K902" s="30">
        <f t="shared" si="605"/>
        <v>0</v>
      </c>
      <c r="L902" s="30">
        <f t="shared" si="605"/>
        <v>0</v>
      </c>
      <c r="M902" s="30">
        <f t="shared" si="605"/>
        <v>0</v>
      </c>
      <c r="N902" s="30">
        <f t="shared" si="605"/>
        <v>0</v>
      </c>
      <c r="O902" s="30">
        <f t="shared" si="605"/>
        <v>0</v>
      </c>
      <c r="P902" s="30">
        <f t="shared" si="605"/>
        <v>0</v>
      </c>
      <c r="Q902" s="30">
        <f t="shared" si="605"/>
        <v>0</v>
      </c>
      <c r="R902" s="30">
        <f t="shared" si="602"/>
        <v>0</v>
      </c>
      <c r="S902" s="30">
        <f t="shared" si="603"/>
        <v>0</v>
      </c>
      <c r="T902" s="14"/>
      <c r="U902" s="14"/>
      <c r="W902" s="170">
        <f>R902</f>
        <v>0</v>
      </c>
      <c r="X902" s="14"/>
    </row>
    <row r="903" spans="1:24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30">
        <f t="shared" si="600"/>
        <v>0</v>
      </c>
      <c r="H903" s="30">
        <f t="shared" ref="H903:Q903" si="606">ROUND(IF($F$248=0,0,H248/$F$248),5)</f>
        <v>0</v>
      </c>
      <c r="I903" s="30">
        <f t="shared" si="606"/>
        <v>0</v>
      </c>
      <c r="J903" s="30">
        <f t="shared" si="606"/>
        <v>0</v>
      </c>
      <c r="K903" s="30">
        <f t="shared" si="606"/>
        <v>0</v>
      </c>
      <c r="L903" s="30">
        <f>ROUND(IF($F$248=0,0,L248/$F$248),5)</f>
        <v>0</v>
      </c>
      <c r="M903" s="30">
        <f t="shared" si="606"/>
        <v>0</v>
      </c>
      <c r="N903" s="30">
        <f t="shared" si="606"/>
        <v>0</v>
      </c>
      <c r="O903" s="30">
        <f t="shared" si="606"/>
        <v>0</v>
      </c>
      <c r="P903" s="30">
        <f t="shared" si="606"/>
        <v>0</v>
      </c>
      <c r="Q903" s="30">
        <f t="shared" si="606"/>
        <v>0</v>
      </c>
      <c r="R903" s="30">
        <f t="shared" si="602"/>
        <v>0</v>
      </c>
      <c r="S903" s="30">
        <f t="shared" si="603"/>
        <v>0</v>
      </c>
      <c r="T903" s="14"/>
      <c r="U903" s="14"/>
      <c r="W903" s="170"/>
      <c r="X903" s="14"/>
    </row>
    <row r="904" spans="1:24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0</v>
      </c>
      <c r="G904" s="30">
        <f t="shared" si="600"/>
        <v>0</v>
      </c>
      <c r="H904" s="30">
        <f t="shared" ref="H904:Q904" si="607">ROUND(IF($F$251=0,0,H251/$F$251),5)</f>
        <v>0</v>
      </c>
      <c r="I904" s="30">
        <f t="shared" si="607"/>
        <v>0</v>
      </c>
      <c r="J904" s="30">
        <f t="shared" si="607"/>
        <v>0</v>
      </c>
      <c r="K904" s="30">
        <f t="shared" si="607"/>
        <v>0</v>
      </c>
      <c r="L904" s="30">
        <f>ROUND(IF($F$251=0,0,L251/$F$251),5)</f>
        <v>0</v>
      </c>
      <c r="M904" s="30">
        <f t="shared" si="607"/>
        <v>0</v>
      </c>
      <c r="N904" s="30">
        <f t="shared" si="607"/>
        <v>0</v>
      </c>
      <c r="O904" s="30">
        <f t="shared" si="607"/>
        <v>0</v>
      </c>
      <c r="P904" s="30">
        <f t="shared" si="607"/>
        <v>0</v>
      </c>
      <c r="Q904" s="30">
        <f t="shared" si="607"/>
        <v>0</v>
      </c>
      <c r="R904" s="30">
        <f t="shared" si="602"/>
        <v>0</v>
      </c>
      <c r="S904" s="30">
        <f t="shared" si="603"/>
        <v>0</v>
      </c>
      <c r="T904" s="14"/>
      <c r="U904" s="14"/>
      <c r="W904" s="170"/>
      <c r="X904" s="14"/>
    </row>
    <row r="905" spans="1:24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30">
        <f t="shared" si="600"/>
        <v>0.35846999999999984</v>
      </c>
      <c r="H905" s="30">
        <f t="shared" ref="H905:Q905" si="608">ROUND(IF($F$263=0,0,H263/$F$263),5)</f>
        <v>0.30603000000000002</v>
      </c>
      <c r="I905" s="30">
        <f t="shared" si="608"/>
        <v>1.5499999999999999E-3</v>
      </c>
      <c r="J905" s="30">
        <f t="shared" si="608"/>
        <v>4.7200000000000002E-3</v>
      </c>
      <c r="K905" s="30">
        <f t="shared" si="608"/>
        <v>6.9999999999999994E-5</v>
      </c>
      <c r="L905" s="30">
        <f>ROUND(IF($F$263=0,0,L263/$F$263),5)</f>
        <v>0.14895</v>
      </c>
      <c r="M905" s="30">
        <f t="shared" si="608"/>
        <v>0.12417</v>
      </c>
      <c r="N905" s="30">
        <f t="shared" si="608"/>
        <v>1.4599999999999999E-3</v>
      </c>
      <c r="O905" s="30">
        <f t="shared" si="608"/>
        <v>4.6809999999999997E-2</v>
      </c>
      <c r="P905" s="30">
        <f t="shared" si="608"/>
        <v>4.6299999999999996E-3</v>
      </c>
      <c r="Q905" s="30">
        <f t="shared" si="608"/>
        <v>3.14E-3</v>
      </c>
      <c r="R905" s="30">
        <f t="shared" si="602"/>
        <v>1</v>
      </c>
      <c r="S905" s="30">
        <f t="shared" si="603"/>
        <v>0</v>
      </c>
      <c r="T905" s="14"/>
      <c r="U905" s="14"/>
      <c r="W905" s="170"/>
      <c r="X905" s="14"/>
    </row>
    <row r="906" spans="1:24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30">
        <f t="shared" si="600"/>
        <v>0.35845999999999989</v>
      </c>
      <c r="H906" s="30">
        <f t="shared" ref="H906:Q906" si="609">ROUND(IF($F$275=0,0,H275/$F$275),5)</f>
        <v>0.30602000000000001</v>
      </c>
      <c r="I906" s="30">
        <f t="shared" si="609"/>
        <v>1.5499999999999999E-3</v>
      </c>
      <c r="J906" s="30">
        <f t="shared" si="609"/>
        <v>4.7200000000000002E-3</v>
      </c>
      <c r="K906" s="30">
        <f t="shared" si="609"/>
        <v>6.9999999999999994E-5</v>
      </c>
      <c r="L906" s="30">
        <f>ROUND(IF($F$275=0,0,L275/$F$275),5)</f>
        <v>0.14895</v>
      </c>
      <c r="M906" s="30">
        <f t="shared" si="609"/>
        <v>0.12417</v>
      </c>
      <c r="N906" s="30">
        <f t="shared" si="609"/>
        <v>1.4599999999999999E-3</v>
      </c>
      <c r="O906" s="30">
        <f t="shared" si="609"/>
        <v>4.6829999999999997E-2</v>
      </c>
      <c r="P906" s="30">
        <f t="shared" si="609"/>
        <v>4.6299999999999996E-3</v>
      </c>
      <c r="Q906" s="30">
        <f t="shared" si="609"/>
        <v>3.14E-3</v>
      </c>
      <c r="R906" s="30">
        <f t="shared" si="602"/>
        <v>1</v>
      </c>
      <c r="S906" s="30">
        <f t="shared" si="603"/>
        <v>0</v>
      </c>
      <c r="T906" s="14"/>
      <c r="U906" s="14"/>
      <c r="W906" s="170"/>
      <c r="X906" s="14"/>
    </row>
    <row r="907" spans="1:24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30">
        <f t="shared" si="600"/>
        <v>0.35845999999999989</v>
      </c>
      <c r="H907" s="30">
        <f t="shared" ref="H907:Q907" si="610">ROUND(IF($F$277=0,0,H277/$F$277),5)</f>
        <v>0.30603000000000002</v>
      </c>
      <c r="I907" s="30">
        <f t="shared" si="610"/>
        <v>1.5499999999999999E-3</v>
      </c>
      <c r="J907" s="30">
        <f t="shared" si="610"/>
        <v>4.7200000000000002E-3</v>
      </c>
      <c r="K907" s="30">
        <f t="shared" si="610"/>
        <v>6.9999999999999994E-5</v>
      </c>
      <c r="L907" s="30">
        <f>ROUND(IF($F$277=0,0,L277/$F$277),5)</f>
        <v>0.14895</v>
      </c>
      <c r="M907" s="30">
        <f t="shared" si="610"/>
        <v>0.12417</v>
      </c>
      <c r="N907" s="30">
        <f t="shared" si="610"/>
        <v>1.4599999999999999E-3</v>
      </c>
      <c r="O907" s="30">
        <f t="shared" si="610"/>
        <v>4.6820000000000001E-2</v>
      </c>
      <c r="P907" s="30">
        <f t="shared" si="610"/>
        <v>4.6299999999999996E-3</v>
      </c>
      <c r="Q907" s="30">
        <f t="shared" si="610"/>
        <v>3.14E-3</v>
      </c>
      <c r="R907" s="30">
        <f t="shared" si="602"/>
        <v>1</v>
      </c>
      <c r="S907" s="30">
        <f t="shared" si="603"/>
        <v>0</v>
      </c>
      <c r="T907" s="14"/>
      <c r="U907" s="14"/>
      <c r="W907" s="168"/>
      <c r="X907" s="14"/>
    </row>
    <row r="908" spans="1:24">
      <c r="A908" s="26">
        <v>28</v>
      </c>
      <c r="B908" s="14"/>
      <c r="C908" s="32"/>
      <c r="D908" s="26"/>
      <c r="E908" s="18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14"/>
      <c r="U908" s="14"/>
      <c r="W908" s="168"/>
      <c r="X908" s="14"/>
    </row>
    <row r="909" spans="1:24">
      <c r="A909" s="26">
        <v>29</v>
      </c>
      <c r="B909" s="32" t="s">
        <v>31</v>
      </c>
      <c r="C909" s="14"/>
      <c r="D909" s="26"/>
      <c r="E909" s="18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T909" s="14"/>
      <c r="U909" s="14"/>
      <c r="W909" s="168"/>
      <c r="X909" s="14"/>
    </row>
    <row r="910" spans="1:24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30">
        <f>IF(F910=0,0,F910-SUM(H910:Q910))</f>
        <v>0.35846999999999984</v>
      </c>
      <c r="H910" s="30">
        <f t="shared" ref="H910:Q910" si="611">ROUND(IF($F$399=0,0,H399/$F$399),5)</f>
        <v>0.30603000000000002</v>
      </c>
      <c r="I910" s="30">
        <f t="shared" si="611"/>
        <v>1.5499999999999999E-3</v>
      </c>
      <c r="J910" s="30">
        <f t="shared" si="611"/>
        <v>4.7200000000000002E-3</v>
      </c>
      <c r="K910" s="30">
        <f t="shared" si="611"/>
        <v>6.9999999999999994E-5</v>
      </c>
      <c r="L910" s="30">
        <f>ROUND(IF($F$399=0,0,L399/$F$399),5)</f>
        <v>0.14895</v>
      </c>
      <c r="M910" s="30">
        <f t="shared" si="611"/>
        <v>0.12417</v>
      </c>
      <c r="N910" s="30">
        <f t="shared" si="611"/>
        <v>1.4599999999999999E-3</v>
      </c>
      <c r="O910" s="30">
        <f t="shared" si="611"/>
        <v>4.6809999999999997E-2</v>
      </c>
      <c r="P910" s="30">
        <f t="shared" si="611"/>
        <v>4.6299999999999996E-3</v>
      </c>
      <c r="Q910" s="30">
        <f t="shared" si="611"/>
        <v>3.14E-3</v>
      </c>
      <c r="R910" s="30">
        <f>SUM(G910:Q910)</f>
        <v>1</v>
      </c>
      <c r="S910" s="30">
        <f>F910-R910</f>
        <v>0</v>
      </c>
      <c r="T910" s="14"/>
      <c r="U910" s="14"/>
      <c r="W910" s="170">
        <f>R910</f>
        <v>1</v>
      </c>
      <c r="X910" s="14"/>
    </row>
    <row r="911" spans="1:24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30">
        <f>IF(F911=0,0,F911-SUM(H911:Q911))</f>
        <v>0.35846999999999984</v>
      </c>
      <c r="H911" s="30">
        <f t="shared" ref="H911:Q911" si="612">ROUND(IF($F$405=0,0,H405/$F$405),5)</f>
        <v>0.30603000000000002</v>
      </c>
      <c r="I911" s="30">
        <f t="shared" si="612"/>
        <v>1.5499999999999999E-3</v>
      </c>
      <c r="J911" s="30">
        <f t="shared" si="612"/>
        <v>4.7200000000000002E-3</v>
      </c>
      <c r="K911" s="30">
        <f t="shared" si="612"/>
        <v>6.9999999999999994E-5</v>
      </c>
      <c r="L911" s="30">
        <f>ROUND(IF($F$405=0,0,L405/$F$405),5)</f>
        <v>0.14895</v>
      </c>
      <c r="M911" s="30">
        <f t="shared" si="612"/>
        <v>0.12417</v>
      </c>
      <c r="N911" s="30">
        <f t="shared" si="612"/>
        <v>1.4599999999999999E-3</v>
      </c>
      <c r="O911" s="30">
        <f t="shared" si="612"/>
        <v>4.6809999999999997E-2</v>
      </c>
      <c r="P911" s="30">
        <f t="shared" si="612"/>
        <v>4.6299999999999996E-3</v>
      </c>
      <c r="Q911" s="30">
        <f t="shared" si="612"/>
        <v>3.14E-3</v>
      </c>
      <c r="R911" s="30">
        <f>SUM(G911:Q911)</f>
        <v>1</v>
      </c>
      <c r="S911" s="30">
        <f>F911-R911</f>
        <v>0</v>
      </c>
      <c r="T911" s="14"/>
      <c r="U911" s="14"/>
      <c r="W911" s="170">
        <f>R911</f>
        <v>1</v>
      </c>
      <c r="X911" s="14"/>
    </row>
    <row r="912" spans="1:24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30">
        <f>IF(F912=0,0,F912-SUM(H912:Q912))</f>
        <v>1</v>
      </c>
      <c r="H912" s="30">
        <f t="shared" ref="H912:Q912" si="613">ROUND(IF($F$408=0,0,H408/$F$408),5)</f>
        <v>0</v>
      </c>
      <c r="I912" s="30">
        <f t="shared" si="613"/>
        <v>0</v>
      </c>
      <c r="J912" s="30">
        <f t="shared" si="613"/>
        <v>0</v>
      </c>
      <c r="K912" s="30">
        <f t="shared" si="613"/>
        <v>0</v>
      </c>
      <c r="L912" s="30">
        <f>ROUND(IF($F$408=0,0,L408/$F$408),5)</f>
        <v>0</v>
      </c>
      <c r="M912" s="30">
        <f t="shared" si="613"/>
        <v>0</v>
      </c>
      <c r="N912" s="30">
        <f t="shared" si="613"/>
        <v>0</v>
      </c>
      <c r="O912" s="30">
        <f t="shared" si="613"/>
        <v>0</v>
      </c>
      <c r="P912" s="30">
        <f t="shared" si="613"/>
        <v>0</v>
      </c>
      <c r="Q912" s="30">
        <f t="shared" si="613"/>
        <v>0</v>
      </c>
      <c r="R912" s="30">
        <f>SUM(G912:Q912)</f>
        <v>1</v>
      </c>
      <c r="S912" s="30">
        <f>F912-R912</f>
        <v>0</v>
      </c>
      <c r="T912" s="14"/>
      <c r="U912" s="14"/>
      <c r="W912" s="170">
        <f>R912</f>
        <v>1</v>
      </c>
      <c r="X912" s="14"/>
    </row>
    <row r="913" spans="1:24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30">
        <f>IF(F913=0,0,F913-SUM(H913:Q913))</f>
        <v>1</v>
      </c>
      <c r="H913" s="30">
        <f t="shared" ref="H913:Q913" si="614">ROUND(IF($F$414=0,0,H414/$F$414),5)</f>
        <v>0</v>
      </c>
      <c r="I913" s="30">
        <f t="shared" si="614"/>
        <v>0</v>
      </c>
      <c r="J913" s="30">
        <f t="shared" si="614"/>
        <v>0</v>
      </c>
      <c r="K913" s="30">
        <f t="shared" si="614"/>
        <v>0</v>
      </c>
      <c r="L913" s="30">
        <f>ROUND(IF($F$414=0,0,L414/$F$414),5)</f>
        <v>0</v>
      </c>
      <c r="M913" s="30">
        <f t="shared" si="614"/>
        <v>0</v>
      </c>
      <c r="N913" s="30">
        <f t="shared" si="614"/>
        <v>0</v>
      </c>
      <c r="O913" s="30">
        <f t="shared" si="614"/>
        <v>0</v>
      </c>
      <c r="P913" s="30">
        <f t="shared" si="614"/>
        <v>0</v>
      </c>
      <c r="Q913" s="30">
        <f t="shared" si="614"/>
        <v>0</v>
      </c>
      <c r="R913" s="30">
        <f>SUM(G913:Q913)</f>
        <v>1</v>
      </c>
      <c r="S913" s="30">
        <f>F913-R913</f>
        <v>0</v>
      </c>
      <c r="T913" s="14"/>
      <c r="U913" s="14"/>
      <c r="W913" s="170">
        <f>R913</f>
        <v>1</v>
      </c>
      <c r="X913" s="14"/>
    </row>
    <row r="914" spans="1:24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30">
        <f>IF(F914=0,0,F914-SUM(H914:Q914))</f>
        <v>0.35846999999999984</v>
      </c>
      <c r="H914" s="30">
        <f t="shared" ref="H914:Q914" si="615">ROUND(IF($F$416=0,0,H416/$F$416),5)</f>
        <v>0.30603000000000002</v>
      </c>
      <c r="I914" s="30">
        <f t="shared" si="615"/>
        <v>1.5499999999999999E-3</v>
      </c>
      <c r="J914" s="30">
        <f t="shared" si="615"/>
        <v>4.7200000000000002E-3</v>
      </c>
      <c r="K914" s="30">
        <f t="shared" si="615"/>
        <v>6.9999999999999994E-5</v>
      </c>
      <c r="L914" s="30">
        <f>ROUND(IF($F$416=0,0,L416/$F$416),5)</f>
        <v>0.14895</v>
      </c>
      <c r="M914" s="30">
        <f t="shared" si="615"/>
        <v>0.12417</v>
      </c>
      <c r="N914" s="30">
        <f t="shared" si="615"/>
        <v>1.4599999999999999E-3</v>
      </c>
      <c r="O914" s="30">
        <f t="shared" si="615"/>
        <v>4.6809999999999997E-2</v>
      </c>
      <c r="P914" s="30">
        <f t="shared" si="615"/>
        <v>4.6299999999999996E-3</v>
      </c>
      <c r="Q914" s="30">
        <f t="shared" si="615"/>
        <v>3.14E-3</v>
      </c>
      <c r="R914" s="30">
        <f>SUM(G914:Q914)</f>
        <v>1</v>
      </c>
      <c r="S914" s="30">
        <f>F914-R914</f>
        <v>0</v>
      </c>
      <c r="T914" s="14"/>
      <c r="U914" s="14"/>
      <c r="W914" s="170"/>
      <c r="X914" s="14"/>
    </row>
    <row r="915" spans="1:24">
      <c r="A915" s="26">
        <v>35</v>
      </c>
      <c r="B915" s="14"/>
      <c r="C915" s="32"/>
      <c r="D915" s="179"/>
      <c r="E915" s="26"/>
      <c r="F915" s="16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14"/>
      <c r="U915" s="14"/>
      <c r="W915" s="170"/>
      <c r="X915" s="14"/>
    </row>
    <row r="916" spans="1:24">
      <c r="A916" s="26">
        <v>36</v>
      </c>
      <c r="B916" s="32" t="s">
        <v>24</v>
      </c>
      <c r="C916" s="14"/>
      <c r="D916" s="26"/>
      <c r="E916" s="180"/>
      <c r="F916" s="16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14"/>
      <c r="U916" s="14"/>
      <c r="W916" s="170"/>
      <c r="X916" s="14"/>
    </row>
    <row r="917" spans="1:24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30">
        <f>IF(F917=0,0,F917-SUM(H917:Q917))</f>
        <v>0.35859999999999992</v>
      </c>
      <c r="H917" s="30">
        <f t="shared" ref="H917:Q917" si="616">ROUND(IF($F$390=0,0,H390/$F$390),5)</f>
        <v>0.30613000000000001</v>
      </c>
      <c r="I917" s="30">
        <f t="shared" si="616"/>
        <v>1.5499999999999999E-3</v>
      </c>
      <c r="J917" s="30">
        <f t="shared" si="616"/>
        <v>4.7200000000000002E-3</v>
      </c>
      <c r="K917" s="30">
        <f t="shared" si="616"/>
        <v>6.9999999999999994E-5</v>
      </c>
      <c r="L917" s="30">
        <f>ROUND(IF($F$390=0,0,L390/$F$390),5)</f>
        <v>0.14896999999999999</v>
      </c>
      <c r="M917" s="30">
        <f t="shared" si="616"/>
        <v>0.12421</v>
      </c>
      <c r="N917" s="30">
        <f t="shared" si="616"/>
        <v>1.4599999999999999E-3</v>
      </c>
      <c r="O917" s="30">
        <f t="shared" si="616"/>
        <v>4.6519999999999999E-2</v>
      </c>
      <c r="P917" s="30">
        <f t="shared" si="616"/>
        <v>4.6299999999999996E-3</v>
      </c>
      <c r="Q917" s="30">
        <f t="shared" si="616"/>
        <v>3.14E-3</v>
      </c>
      <c r="R917" s="30">
        <f>SUM(G917:Q917)</f>
        <v>1</v>
      </c>
      <c r="S917" s="30">
        <f>F917-R917</f>
        <v>0</v>
      </c>
      <c r="T917" s="14"/>
      <c r="U917" s="14"/>
      <c r="W917" s="170"/>
      <c r="X917" s="14"/>
    </row>
    <row r="918" spans="1:24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30">
        <f>IF(F918=0,0,F918-SUM(H918:Q918))</f>
        <v>0.35853999999999986</v>
      </c>
      <c r="H918" s="30">
        <f t="shared" ref="H918:Q918" si="617">ROUND(IF($F$426=0,0,H426/$F$426),5)</f>
        <v>0.30608000000000002</v>
      </c>
      <c r="I918" s="30">
        <f t="shared" si="617"/>
        <v>1.5499999999999999E-3</v>
      </c>
      <c r="J918" s="30">
        <f t="shared" si="617"/>
        <v>4.7200000000000002E-3</v>
      </c>
      <c r="K918" s="30">
        <f t="shared" si="617"/>
        <v>6.9999999999999994E-5</v>
      </c>
      <c r="L918" s="30">
        <f>ROUND(IF($F$426=0,0,L426/$F$426),5)</f>
        <v>0.14896000000000001</v>
      </c>
      <c r="M918" s="30">
        <f t="shared" si="617"/>
        <v>0.12418999999999999</v>
      </c>
      <c r="N918" s="30">
        <f t="shared" si="617"/>
        <v>1.4599999999999999E-3</v>
      </c>
      <c r="O918" s="30">
        <f t="shared" si="617"/>
        <v>4.666E-2</v>
      </c>
      <c r="P918" s="30">
        <f t="shared" si="617"/>
        <v>4.6299999999999996E-3</v>
      </c>
      <c r="Q918" s="30">
        <f t="shared" si="617"/>
        <v>3.14E-3</v>
      </c>
      <c r="R918" s="30">
        <f>SUM(G918:Q918)</f>
        <v>1</v>
      </c>
      <c r="S918" s="30">
        <f>F918-R918</f>
        <v>0</v>
      </c>
      <c r="T918" s="14"/>
      <c r="U918" s="14"/>
      <c r="W918" s="170"/>
      <c r="X918" s="14"/>
    </row>
    <row r="919" spans="1:24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30">
        <f>IF(F919=0,0,F919-SUM(H919:Q919))</f>
        <v>1</v>
      </c>
      <c r="H919" s="30">
        <f t="shared" ref="H919:Q919" si="618">ROUND(IF($F$375=0,0,H375/$F$375),5)</f>
        <v>0</v>
      </c>
      <c r="I919" s="30">
        <f t="shared" si="618"/>
        <v>0</v>
      </c>
      <c r="J919" s="30">
        <f t="shared" si="618"/>
        <v>0</v>
      </c>
      <c r="K919" s="30">
        <f t="shared" si="618"/>
        <v>0</v>
      </c>
      <c r="L919" s="30">
        <f>ROUND(IF($F$375=0,0,L375/$F$375),5)</f>
        <v>0</v>
      </c>
      <c r="M919" s="30">
        <f t="shared" si="618"/>
        <v>0</v>
      </c>
      <c r="N919" s="30">
        <f t="shared" si="618"/>
        <v>0</v>
      </c>
      <c r="O919" s="30">
        <f t="shared" si="618"/>
        <v>0</v>
      </c>
      <c r="P919" s="30">
        <f t="shared" si="618"/>
        <v>0</v>
      </c>
      <c r="Q919" s="30">
        <f t="shared" si="618"/>
        <v>0</v>
      </c>
      <c r="R919" s="30">
        <f>SUM(G919:Q919)</f>
        <v>1</v>
      </c>
      <c r="S919" s="30">
        <f>F919-R919</f>
        <v>0</v>
      </c>
      <c r="T919" s="14"/>
      <c r="U919" s="14"/>
      <c r="W919" s="170">
        <f>R919</f>
        <v>1</v>
      </c>
      <c r="X919" s="14"/>
    </row>
    <row r="920" spans="1:24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T920" s="14"/>
      <c r="U920" s="14"/>
      <c r="W920" s="168"/>
      <c r="X920" s="14"/>
    </row>
    <row r="921" spans="1:24">
      <c r="A921" s="25" t="str">
        <f>co_name</f>
        <v>DUKE ENERGY KENTUCKY, INC.</v>
      </c>
      <c r="C921" s="14"/>
      <c r="D921" s="26"/>
      <c r="E921" s="14"/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R921" s="32" t="str">
        <f>R1</f>
        <v>FR-16(7)(v)-4</v>
      </c>
      <c r="U921" s="14"/>
      <c r="W921" s="169"/>
    </row>
    <row r="922" spans="1:24">
      <c r="A922" s="25" t="str">
        <f>$A$2</f>
        <v>PRODUCTION ENERGY ALLOCATED - ELECTRIC COST OF SERVICE</v>
      </c>
      <c r="C922" s="14"/>
      <c r="D922" s="26"/>
      <c r="E922" s="14"/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R922" s="32" t="str">
        <f>R2</f>
        <v>WITNESS RESPONSIBLE:</v>
      </c>
      <c r="U922" s="14"/>
      <c r="W922" s="169"/>
    </row>
    <row r="923" spans="1:24">
      <c r="A923" s="25" t="str">
        <f>case_name</f>
        <v>CASE NO: 2024-00354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Witness</f>
        <v>JAMES E. ZIOLKOWSKI</v>
      </c>
      <c r="U923" s="14"/>
      <c r="W923" s="169"/>
    </row>
    <row r="924" spans="1:24">
      <c r="A924" s="25" t="str">
        <f>data_filing</f>
        <v>DATA: 12 MONTHS ACTUAL  &amp; 0 MONTHS ESTIMATED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"PAGE "&amp;Pages&amp;" OF "&amp;Pages</f>
        <v>PAGE 18 OF 18</v>
      </c>
      <c r="U924" s="14"/>
      <c r="W924" s="169"/>
    </row>
    <row r="925" spans="1:24">
      <c r="A925" s="25" t="str">
        <f>type</f>
        <v xml:space="preserve">TYPE OF FILING: "X" ORIGINAL   UPDATED    REVISED  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  <c r="U925" s="14"/>
      <c r="W925" s="169"/>
    </row>
    <row r="926" spans="1:24">
      <c r="B926" s="14"/>
      <c r="E926" s="17"/>
      <c r="F926" s="26"/>
      <c r="Q926" s="143"/>
      <c r="U926" s="14"/>
      <c r="W926" s="169"/>
    </row>
    <row r="927" spans="1:24">
      <c r="B927" s="14"/>
      <c r="E927" s="17"/>
      <c r="F927" s="26" t="str">
        <f>F$7</f>
        <v>TOTAL</v>
      </c>
      <c r="G927" s="26"/>
      <c r="H927" s="26" t="str">
        <f>H$7</f>
        <v>DS</v>
      </c>
      <c r="I927" s="26" t="str">
        <f>I$7</f>
        <v>GSFL</v>
      </c>
      <c r="J927" s="26" t="str">
        <f>J$7</f>
        <v>EH</v>
      </c>
      <c r="K927" s="26" t="str">
        <f t="shared" ref="K927:Q927" si="619">K$7</f>
        <v>SP</v>
      </c>
      <c r="L927" s="26" t="str">
        <f t="shared" si="619"/>
        <v>DT SEC</v>
      </c>
      <c r="M927" s="26" t="str">
        <f t="shared" si="619"/>
        <v>DT PRI</v>
      </c>
      <c r="N927" s="26" t="str">
        <f t="shared" si="619"/>
        <v>DP</v>
      </c>
      <c r="O927" s="26" t="str">
        <f t="shared" si="619"/>
        <v>TT</v>
      </c>
      <c r="P927" s="26"/>
      <c r="Q927" s="26" t="str">
        <f t="shared" si="619"/>
        <v>OTHER</v>
      </c>
      <c r="R927" s="26"/>
      <c r="S927" s="26"/>
      <c r="U927" s="14"/>
      <c r="W927" s="169"/>
    </row>
    <row r="928" spans="1:24">
      <c r="A928" s="26" t="s">
        <v>476</v>
      </c>
      <c r="B928" s="14"/>
      <c r="C928" s="14"/>
      <c r="D928" s="26"/>
      <c r="E928" s="26"/>
      <c r="F928" s="26" t="str">
        <f>F$8</f>
        <v>PRODUCTION</v>
      </c>
      <c r="G928" s="26" t="str">
        <f>G$8</f>
        <v>RS</v>
      </c>
      <c r="H928" s="26" t="str">
        <f>H$8</f>
        <v>SECONDARY</v>
      </c>
      <c r="I928" s="26" t="str">
        <f>I$8</f>
        <v>SECONDARY</v>
      </c>
      <c r="J928" s="26" t="str">
        <f>J$8</f>
        <v>SECONDARY</v>
      </c>
      <c r="K928" s="26" t="str">
        <f t="shared" ref="K928:S928" si="620">K$8</f>
        <v>SECONDARY</v>
      </c>
      <c r="L928" s="26" t="str">
        <f t="shared" si="620"/>
        <v>SECONDARY</v>
      </c>
      <c r="M928" s="26" t="str">
        <f t="shared" si="620"/>
        <v>PRIMARY</v>
      </c>
      <c r="N928" s="26" t="str">
        <f t="shared" si="620"/>
        <v>PRIMARY</v>
      </c>
      <c r="O928" s="26" t="str">
        <f t="shared" si="620"/>
        <v>TRANSMISSION</v>
      </c>
      <c r="P928" s="26" t="str">
        <f t="shared" si="620"/>
        <v>LT</v>
      </c>
      <c r="Q928" s="26" t="str">
        <f t="shared" si="620"/>
        <v>WATER</v>
      </c>
      <c r="R928" s="26" t="str">
        <f>R8</f>
        <v>TOTAL</v>
      </c>
      <c r="S928" s="26" t="str">
        <f t="shared" si="620"/>
        <v>ALL</v>
      </c>
      <c r="T928" s="14"/>
      <c r="U928" s="14"/>
      <c r="W928" s="168"/>
      <c r="X928" s="14"/>
    </row>
    <row r="929" spans="1:24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6" t="str">
        <f>F$9</f>
        <v>ENERGY</v>
      </c>
      <c r="G929" s="26" t="str">
        <f>G$9</f>
        <v>RESIDENTIAL</v>
      </c>
      <c r="H929" s="26" t="str">
        <f>H$9</f>
        <v>DISTRIBUTION</v>
      </c>
      <c r="I929" s="26" t="str">
        <f>I$9</f>
        <v>DISTRIBUTION</v>
      </c>
      <c r="J929" s="26" t="str">
        <f>J$9</f>
        <v>DISTRIBUTION</v>
      </c>
      <c r="K929" s="26" t="str">
        <f t="shared" ref="K929:S929" si="621">K$9</f>
        <v>DISTRIBUTION</v>
      </c>
      <c r="L929" s="26" t="str">
        <f t="shared" si="621"/>
        <v>DISTRIBUTION</v>
      </c>
      <c r="M929" s="26" t="str">
        <f t="shared" si="621"/>
        <v>DISTRIBUTION</v>
      </c>
      <c r="N929" s="26" t="str">
        <f t="shared" si="621"/>
        <v>DISTRIBUTION</v>
      </c>
      <c r="O929" s="26" t="str">
        <f t="shared" si="621"/>
        <v>TIME OF DAY</v>
      </c>
      <c r="P929" s="26" t="str">
        <f t="shared" si="621"/>
        <v>LIGHTING</v>
      </c>
      <c r="Q929" s="26" t="str">
        <f t="shared" si="621"/>
        <v>PUMPING</v>
      </c>
      <c r="R929" s="26" t="str">
        <f>R9</f>
        <v>AT ISSUE</v>
      </c>
      <c r="S929" s="26" t="str">
        <f t="shared" si="621"/>
        <v>OTHER</v>
      </c>
      <c r="T929" s="14"/>
      <c r="U929" s="14"/>
      <c r="W929" s="168"/>
      <c r="X929" s="14"/>
    </row>
    <row r="930" spans="1:24">
      <c r="C930" s="234" t="s">
        <v>513</v>
      </c>
      <c r="E930" s="152">
        <v>1</v>
      </c>
      <c r="F930" s="420"/>
      <c r="G930" s="420">
        <f>G$10</f>
        <v>3</v>
      </c>
      <c r="H930" s="420">
        <f>H$10</f>
        <v>4</v>
      </c>
      <c r="I930" s="420">
        <f>I$10</f>
        <v>5</v>
      </c>
      <c r="J930" s="420">
        <f>J$10</f>
        <v>6</v>
      </c>
      <c r="K930" s="420">
        <f t="shared" ref="K930:Q930" si="622">K$10</f>
        <v>7</v>
      </c>
      <c r="L930" s="420">
        <f t="shared" si="622"/>
        <v>8</v>
      </c>
      <c r="M930" s="420">
        <f t="shared" si="622"/>
        <v>9</v>
      </c>
      <c r="N930" s="420">
        <f t="shared" si="622"/>
        <v>10</v>
      </c>
      <c r="O930" s="420">
        <f t="shared" si="622"/>
        <v>11</v>
      </c>
      <c r="P930" s="420">
        <f t="shared" si="622"/>
        <v>12</v>
      </c>
      <c r="Q930" s="420">
        <f t="shared" si="622"/>
        <v>13</v>
      </c>
      <c r="R930" s="406"/>
      <c r="S930" s="406" t="s">
        <v>281</v>
      </c>
      <c r="U930" s="14"/>
      <c r="W930" s="169"/>
    </row>
    <row r="931" spans="1:24">
      <c r="A931" s="26">
        <v>1</v>
      </c>
      <c r="B931" s="145" t="s">
        <v>508</v>
      </c>
      <c r="C931" s="145"/>
      <c r="D931" s="177"/>
      <c r="E931" s="180"/>
      <c r="F931" s="160"/>
      <c r="G931" s="158"/>
      <c r="H931" s="158"/>
      <c r="I931" s="158"/>
      <c r="J931" s="158"/>
      <c r="K931" s="158"/>
      <c r="L931" s="158"/>
      <c r="M931" s="158"/>
      <c r="N931" s="158"/>
      <c r="O931" s="158"/>
      <c r="P931" s="158"/>
      <c r="Q931" s="158"/>
      <c r="R931" s="158"/>
      <c r="S931" s="158"/>
      <c r="T931" s="14"/>
      <c r="U931" s="14"/>
      <c r="W931" s="168"/>
      <c r="X931" s="14"/>
    </row>
    <row r="932" spans="1:24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30">
        <f t="shared" ref="G932:G941" si="623">IF(F932=0,0,F932-SUM(H932:Q932))</f>
        <v>1</v>
      </c>
      <c r="H932" s="30">
        <f t="shared" ref="H932:Q932" si="624">ROUND(IF($F$457=0,0,H457/$F$457),5)</f>
        <v>0</v>
      </c>
      <c r="I932" s="30">
        <f t="shared" si="624"/>
        <v>0</v>
      </c>
      <c r="J932" s="30">
        <f t="shared" si="624"/>
        <v>0</v>
      </c>
      <c r="K932" s="30">
        <f t="shared" si="624"/>
        <v>0</v>
      </c>
      <c r="L932" s="30">
        <f>ROUND(IF($F$457=0,0,L457/$F$457),5)</f>
        <v>0</v>
      </c>
      <c r="M932" s="30">
        <f t="shared" si="624"/>
        <v>0</v>
      </c>
      <c r="N932" s="30">
        <f t="shared" si="624"/>
        <v>0</v>
      </c>
      <c r="O932" s="30">
        <f t="shared" si="624"/>
        <v>0</v>
      </c>
      <c r="P932" s="30">
        <f t="shared" si="624"/>
        <v>0</v>
      </c>
      <c r="Q932" s="30">
        <f t="shared" si="624"/>
        <v>0</v>
      </c>
      <c r="R932" s="30">
        <f t="shared" ref="R932:R939" si="625">SUM(G932:Q932)</f>
        <v>1</v>
      </c>
      <c r="S932" s="30">
        <f t="shared" ref="S932:S939" si="626">F932-R932</f>
        <v>0</v>
      </c>
      <c r="T932" s="14"/>
      <c r="U932" s="14"/>
      <c r="W932" s="170">
        <f>R932</f>
        <v>1</v>
      </c>
      <c r="X932" s="14"/>
    </row>
    <row r="933" spans="1:24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30">
        <f t="shared" si="623"/>
        <v>0.35935000000000006</v>
      </c>
      <c r="H933" s="30">
        <f t="shared" ref="H933:Q933" si="627">ROUND(IF($F$453=0,0,H453/$F$453),5)</f>
        <v>0.30679000000000001</v>
      </c>
      <c r="I933" s="30">
        <f t="shared" si="627"/>
        <v>1.5499999999999999E-3</v>
      </c>
      <c r="J933" s="30">
        <f t="shared" si="627"/>
        <v>4.7299999999999998E-3</v>
      </c>
      <c r="K933" s="30">
        <f t="shared" si="627"/>
        <v>6.9999999999999994E-5</v>
      </c>
      <c r="L933" s="30">
        <f>ROUND(IF($F$453=0,0,L453/$F$453),5)</f>
        <v>0.14910000000000001</v>
      </c>
      <c r="M933" s="30">
        <f t="shared" si="627"/>
        <v>0.12447999999999999</v>
      </c>
      <c r="N933" s="30">
        <f t="shared" si="627"/>
        <v>1.4599999999999999E-3</v>
      </c>
      <c r="O933" s="30">
        <f t="shared" si="627"/>
        <v>4.4679999999999997E-2</v>
      </c>
      <c r="P933" s="30">
        <f t="shared" si="627"/>
        <v>4.64E-3</v>
      </c>
      <c r="Q933" s="30">
        <f t="shared" si="627"/>
        <v>3.15E-3</v>
      </c>
      <c r="R933" s="30">
        <f t="shared" si="625"/>
        <v>1.0000000000000002</v>
      </c>
      <c r="S933" s="30">
        <f t="shared" si="626"/>
        <v>0</v>
      </c>
      <c r="T933" s="14"/>
      <c r="U933" s="14"/>
      <c r="W933" s="170">
        <f>R933</f>
        <v>1.0000000000000002</v>
      </c>
      <c r="X933" s="14"/>
    </row>
    <row r="934" spans="1:24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30">
        <f t="shared" si="623"/>
        <v>0.35935000000000006</v>
      </c>
      <c r="H934" s="30">
        <f t="shared" ref="H934:Q934" si="628">ROUND(IF($F$459=0,0,H459/$F$459),5)</f>
        <v>0.30679000000000001</v>
      </c>
      <c r="I934" s="30">
        <f t="shared" si="628"/>
        <v>1.5499999999999999E-3</v>
      </c>
      <c r="J934" s="30">
        <f t="shared" si="628"/>
        <v>4.7299999999999998E-3</v>
      </c>
      <c r="K934" s="30">
        <f t="shared" si="628"/>
        <v>6.9999999999999994E-5</v>
      </c>
      <c r="L934" s="30">
        <f>ROUND(IF($F$459=0,0,L459/$F$459),5)</f>
        <v>0.14910000000000001</v>
      </c>
      <c r="M934" s="30">
        <f t="shared" si="628"/>
        <v>0.12447999999999999</v>
      </c>
      <c r="N934" s="30">
        <f t="shared" si="628"/>
        <v>1.4599999999999999E-3</v>
      </c>
      <c r="O934" s="30">
        <f t="shared" si="628"/>
        <v>4.4679999999999997E-2</v>
      </c>
      <c r="P934" s="30">
        <f t="shared" si="628"/>
        <v>4.64E-3</v>
      </c>
      <c r="Q934" s="30">
        <f t="shared" si="628"/>
        <v>3.15E-3</v>
      </c>
      <c r="R934" s="30">
        <f t="shared" si="625"/>
        <v>1.0000000000000002</v>
      </c>
      <c r="S934" s="30">
        <f t="shared" si="626"/>
        <v>0</v>
      </c>
      <c r="T934" s="14"/>
      <c r="U934" s="14"/>
      <c r="W934" s="170">
        <f>R934</f>
        <v>1.0000000000000002</v>
      </c>
      <c r="X934" s="14"/>
    </row>
    <row r="935" spans="1:24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30">
        <f t="shared" si="623"/>
        <v>1</v>
      </c>
      <c r="H935" s="30">
        <f t="shared" ref="H935:Q935" si="629">ROUND(IF($F$466=0,0,H466/$F$466),5)</f>
        <v>0</v>
      </c>
      <c r="I935" s="30">
        <f t="shared" si="629"/>
        <v>0</v>
      </c>
      <c r="J935" s="30">
        <f t="shared" si="629"/>
        <v>0</v>
      </c>
      <c r="K935" s="30">
        <f t="shared" si="629"/>
        <v>0</v>
      </c>
      <c r="L935" s="30">
        <f>ROUND(IF($F$466=0,0,L466/$F$466),5)</f>
        <v>0</v>
      </c>
      <c r="M935" s="30">
        <f t="shared" si="629"/>
        <v>0</v>
      </c>
      <c r="N935" s="30">
        <f t="shared" si="629"/>
        <v>0</v>
      </c>
      <c r="O935" s="30">
        <f t="shared" si="629"/>
        <v>0</v>
      </c>
      <c r="P935" s="30">
        <f t="shared" si="629"/>
        <v>0</v>
      </c>
      <c r="Q935" s="30">
        <f t="shared" si="629"/>
        <v>0</v>
      </c>
      <c r="R935" s="30">
        <f t="shared" si="625"/>
        <v>1</v>
      </c>
      <c r="S935" s="30">
        <f t="shared" si="626"/>
        <v>0</v>
      </c>
      <c r="T935" s="14"/>
      <c r="U935" s="14"/>
      <c r="W935" s="170">
        <f>R935</f>
        <v>1</v>
      </c>
      <c r="X935" s="14"/>
    </row>
    <row r="936" spans="1:24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30">
        <f t="shared" si="623"/>
        <v>1</v>
      </c>
      <c r="H936" s="30">
        <f t="shared" ref="H936:Q936" si="630">ROUND(IF($F$492=0,0,H492/$F$492),5)</f>
        <v>0</v>
      </c>
      <c r="I936" s="30">
        <f t="shared" si="630"/>
        <v>0</v>
      </c>
      <c r="J936" s="30">
        <f t="shared" si="630"/>
        <v>0</v>
      </c>
      <c r="K936" s="30">
        <f t="shared" si="630"/>
        <v>0</v>
      </c>
      <c r="L936" s="30">
        <f>ROUND(IF($F$492=0,0,L492/$F$492),5)</f>
        <v>0</v>
      </c>
      <c r="M936" s="30">
        <f t="shared" si="630"/>
        <v>0</v>
      </c>
      <c r="N936" s="30">
        <f t="shared" si="630"/>
        <v>0</v>
      </c>
      <c r="O936" s="30">
        <f t="shared" si="630"/>
        <v>0</v>
      </c>
      <c r="P936" s="30">
        <f t="shared" si="630"/>
        <v>0</v>
      </c>
      <c r="Q936" s="30">
        <f t="shared" si="630"/>
        <v>0</v>
      </c>
      <c r="R936" s="30">
        <f t="shared" si="625"/>
        <v>1</v>
      </c>
      <c r="S936" s="30">
        <f t="shared" si="626"/>
        <v>0</v>
      </c>
      <c r="T936" s="14"/>
      <c r="U936" s="14"/>
      <c r="W936" s="170"/>
      <c r="X936" s="14"/>
    </row>
    <row r="937" spans="1:24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30">
        <f t="shared" si="623"/>
        <v>1</v>
      </c>
      <c r="H937" s="30">
        <f t="shared" ref="H937:Q937" si="631">ROUND(IF($F$496=0,0,H496/$F$496),5)</f>
        <v>0</v>
      </c>
      <c r="I937" s="30">
        <f t="shared" si="631"/>
        <v>0</v>
      </c>
      <c r="J937" s="30">
        <f t="shared" si="631"/>
        <v>0</v>
      </c>
      <c r="K937" s="30">
        <f t="shared" si="631"/>
        <v>0</v>
      </c>
      <c r="L937" s="30">
        <f>ROUND(IF($F$496=0,0,L496/$F$496),5)</f>
        <v>0</v>
      </c>
      <c r="M937" s="30">
        <f t="shared" si="631"/>
        <v>0</v>
      </c>
      <c r="N937" s="30">
        <f t="shared" si="631"/>
        <v>0</v>
      </c>
      <c r="O937" s="30">
        <f t="shared" si="631"/>
        <v>0</v>
      </c>
      <c r="P937" s="30">
        <f t="shared" si="631"/>
        <v>0</v>
      </c>
      <c r="Q937" s="30">
        <f t="shared" si="631"/>
        <v>0</v>
      </c>
      <c r="R937" s="30">
        <f t="shared" si="625"/>
        <v>1</v>
      </c>
      <c r="S937" s="30">
        <f t="shared" si="626"/>
        <v>0</v>
      </c>
      <c r="T937" s="14"/>
      <c r="U937" s="14"/>
      <c r="W937" s="170">
        <f>R937</f>
        <v>1</v>
      </c>
      <c r="X937" s="14"/>
    </row>
    <row r="938" spans="1:24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30">
        <f t="shared" si="623"/>
        <v>1</v>
      </c>
      <c r="H938" s="30">
        <f t="shared" ref="H938:Q938" si="632">ROUND(IF($F$503=0,0,H503/$F$503),5)</f>
        <v>0</v>
      </c>
      <c r="I938" s="30">
        <f t="shared" si="632"/>
        <v>0</v>
      </c>
      <c r="J938" s="30">
        <f t="shared" si="632"/>
        <v>0</v>
      </c>
      <c r="K938" s="30">
        <f t="shared" si="632"/>
        <v>0</v>
      </c>
      <c r="L938" s="30">
        <f>ROUND(IF($F$503=0,0,L503/$F$503),5)</f>
        <v>0</v>
      </c>
      <c r="M938" s="30">
        <f t="shared" si="632"/>
        <v>0</v>
      </c>
      <c r="N938" s="30">
        <f t="shared" si="632"/>
        <v>0</v>
      </c>
      <c r="O938" s="30">
        <f t="shared" si="632"/>
        <v>0</v>
      </c>
      <c r="P938" s="30">
        <f t="shared" si="632"/>
        <v>0</v>
      </c>
      <c r="Q938" s="30">
        <f t="shared" si="632"/>
        <v>0</v>
      </c>
      <c r="R938" s="30">
        <f t="shared" si="625"/>
        <v>1</v>
      </c>
      <c r="S938" s="30">
        <f t="shared" si="626"/>
        <v>0</v>
      </c>
      <c r="T938" s="14"/>
      <c r="U938" s="14"/>
      <c r="W938" s="170">
        <f>R938</f>
        <v>1</v>
      </c>
      <c r="X938" s="14"/>
    </row>
    <row r="939" spans="1:24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30">
        <f t="shared" si="623"/>
        <v>1</v>
      </c>
      <c r="H939" s="30">
        <f t="shared" ref="H939:Q939" si="633">ROUND(IF($F$518=0,0,H518/$F$518),5)</f>
        <v>0</v>
      </c>
      <c r="I939" s="30">
        <f t="shared" si="633"/>
        <v>0</v>
      </c>
      <c r="J939" s="30">
        <f t="shared" si="633"/>
        <v>0</v>
      </c>
      <c r="K939" s="30">
        <f t="shared" si="633"/>
        <v>0</v>
      </c>
      <c r="L939" s="30">
        <f>ROUND(IF($F$518=0,0,L518/$F$518),5)</f>
        <v>0</v>
      </c>
      <c r="M939" s="30">
        <f t="shared" si="633"/>
        <v>0</v>
      </c>
      <c r="N939" s="30">
        <f t="shared" si="633"/>
        <v>0</v>
      </c>
      <c r="O939" s="30">
        <f t="shared" si="633"/>
        <v>0</v>
      </c>
      <c r="P939" s="30">
        <f t="shared" si="633"/>
        <v>0</v>
      </c>
      <c r="Q939" s="30">
        <f t="shared" si="633"/>
        <v>0</v>
      </c>
      <c r="R939" s="30">
        <f t="shared" si="625"/>
        <v>1</v>
      </c>
      <c r="S939" s="30">
        <f t="shared" si="626"/>
        <v>0</v>
      </c>
      <c r="T939" s="14"/>
      <c r="U939" s="14"/>
      <c r="W939" s="170">
        <f>R939</f>
        <v>1</v>
      </c>
      <c r="X939" s="14"/>
    </row>
    <row r="940" spans="1:24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30">
        <f t="shared" si="623"/>
        <v>1</v>
      </c>
      <c r="H940" s="30">
        <f t="shared" ref="H940:Q940" si="634">ROUND(IF($F$522=0,0,H522/$F$522),5)</f>
        <v>0</v>
      </c>
      <c r="I940" s="30">
        <f t="shared" si="634"/>
        <v>0</v>
      </c>
      <c r="J940" s="30">
        <f t="shared" si="634"/>
        <v>0</v>
      </c>
      <c r="K940" s="30">
        <f t="shared" si="634"/>
        <v>0</v>
      </c>
      <c r="L940" s="30">
        <f>ROUND(IF($F$522=0,0,L522/$F$522),5)</f>
        <v>0</v>
      </c>
      <c r="M940" s="30">
        <f t="shared" si="634"/>
        <v>0</v>
      </c>
      <c r="N940" s="30">
        <f t="shared" si="634"/>
        <v>0</v>
      </c>
      <c r="O940" s="30">
        <f t="shared" si="634"/>
        <v>0</v>
      </c>
      <c r="P940" s="30">
        <f t="shared" si="634"/>
        <v>0</v>
      </c>
      <c r="Q940" s="30">
        <f t="shared" si="634"/>
        <v>0</v>
      </c>
      <c r="R940" s="30">
        <f>SUM(G940:Q940)</f>
        <v>1</v>
      </c>
      <c r="S940" s="30">
        <f>F940-R940</f>
        <v>0</v>
      </c>
      <c r="T940" s="14"/>
      <c r="U940" s="14"/>
      <c r="W940" s="170"/>
      <c r="X940" s="14"/>
    </row>
    <row r="941" spans="1:24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30">
        <f t="shared" si="623"/>
        <v>0.35935000000000006</v>
      </c>
      <c r="H941" s="30">
        <f t="shared" ref="H941:Q941" si="635">ROUND(IF($F$549=0,0,H549/$F$549),5)</f>
        <v>0.30679000000000001</v>
      </c>
      <c r="I941" s="30">
        <f t="shared" si="635"/>
        <v>1.5499999999999999E-3</v>
      </c>
      <c r="J941" s="30">
        <f t="shared" si="635"/>
        <v>4.7299999999999998E-3</v>
      </c>
      <c r="K941" s="30">
        <f t="shared" si="635"/>
        <v>6.9999999999999994E-5</v>
      </c>
      <c r="L941" s="30">
        <f>ROUND(IF($F$549=0,0,L549/$F$549),5)</f>
        <v>0.14910000000000001</v>
      </c>
      <c r="M941" s="30">
        <f t="shared" si="635"/>
        <v>0.12447999999999999</v>
      </c>
      <c r="N941" s="30">
        <f t="shared" si="635"/>
        <v>1.4599999999999999E-3</v>
      </c>
      <c r="O941" s="30">
        <f t="shared" si="635"/>
        <v>4.4679999999999997E-2</v>
      </c>
      <c r="P941" s="30">
        <f t="shared" si="635"/>
        <v>4.64E-3</v>
      </c>
      <c r="Q941" s="30">
        <f t="shared" si="635"/>
        <v>3.15E-3</v>
      </c>
      <c r="R941" s="30">
        <f>SUM(G941:Q941)</f>
        <v>1.0000000000000002</v>
      </c>
      <c r="S941" s="30">
        <f>F941-R941</f>
        <v>0</v>
      </c>
      <c r="T941" s="14"/>
      <c r="U941" s="14"/>
      <c r="W941" s="170"/>
      <c r="X941" s="14"/>
    </row>
    <row r="942" spans="1:24">
      <c r="A942" s="26">
        <v>12</v>
      </c>
      <c r="B942" s="14"/>
      <c r="C942" s="14"/>
      <c r="D942" s="26"/>
      <c r="E942" s="180"/>
      <c r="F942" s="16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14"/>
      <c r="U942" s="14"/>
      <c r="W942" s="168"/>
      <c r="X942" s="14"/>
    </row>
    <row r="943" spans="1:24">
      <c r="A943" s="26">
        <v>13</v>
      </c>
      <c r="B943" s="14" t="s">
        <v>1200</v>
      </c>
      <c r="D943" s="26"/>
      <c r="E943" s="180"/>
      <c r="F943" s="16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14"/>
      <c r="U943" s="14"/>
      <c r="W943" s="168"/>
      <c r="X943" s="14"/>
    </row>
    <row r="944" spans="1:24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30">
        <f t="shared" ref="G944:G952" si="636">IF(F944=0,0,F944-SUM(H944:Q944))</f>
        <v>1</v>
      </c>
      <c r="H944" s="30">
        <f t="shared" ref="H944:Q944" si="637">ROUND(IF($F$525=0,0,H525/$F$525),5)</f>
        <v>0</v>
      </c>
      <c r="I944" s="30">
        <f t="shared" si="637"/>
        <v>0</v>
      </c>
      <c r="J944" s="30">
        <f t="shared" si="637"/>
        <v>0</v>
      </c>
      <c r="K944" s="30">
        <f t="shared" si="637"/>
        <v>0</v>
      </c>
      <c r="L944" s="30">
        <f>ROUND(IF($F$525=0,0,L525/$F$525),5)</f>
        <v>0</v>
      </c>
      <c r="M944" s="30">
        <f t="shared" si="637"/>
        <v>0</v>
      </c>
      <c r="N944" s="30">
        <f t="shared" si="637"/>
        <v>0</v>
      </c>
      <c r="O944" s="30">
        <f t="shared" si="637"/>
        <v>0</v>
      </c>
      <c r="P944" s="30">
        <f t="shared" si="637"/>
        <v>0</v>
      </c>
      <c r="Q944" s="30">
        <f t="shared" si="637"/>
        <v>0</v>
      </c>
      <c r="R944" s="30">
        <f t="shared" ref="R944:R952" si="638">SUM(G944:Q944)</f>
        <v>1</v>
      </c>
      <c r="S944" s="30">
        <f t="shared" ref="S944:S952" si="639">F944-R944</f>
        <v>0</v>
      </c>
      <c r="T944" s="14"/>
      <c r="U944" s="14"/>
      <c r="W944" s="168"/>
      <c r="X944" s="14"/>
    </row>
    <row r="945" spans="1:24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30">
        <f t="shared" si="636"/>
        <v>0.35935000000000006</v>
      </c>
      <c r="H945" s="30">
        <f t="shared" ref="H945:Q945" si="640">ROUND(IF($F$526=0,0,H526/$F$526),5)</f>
        <v>0.30679000000000001</v>
      </c>
      <c r="I945" s="30">
        <f t="shared" si="640"/>
        <v>1.5499999999999999E-3</v>
      </c>
      <c r="J945" s="30">
        <f t="shared" si="640"/>
        <v>4.7299999999999998E-3</v>
      </c>
      <c r="K945" s="30">
        <f t="shared" si="640"/>
        <v>6.9999999999999994E-5</v>
      </c>
      <c r="L945" s="30">
        <f>ROUND(IF($F$526=0,0,L526/$F$526),5)</f>
        <v>0.14910000000000001</v>
      </c>
      <c r="M945" s="30">
        <f t="shared" si="640"/>
        <v>0.12447999999999999</v>
      </c>
      <c r="N945" s="30">
        <f t="shared" si="640"/>
        <v>1.4599999999999999E-3</v>
      </c>
      <c r="O945" s="30">
        <f t="shared" si="640"/>
        <v>4.4679999999999997E-2</v>
      </c>
      <c r="P945" s="30">
        <f t="shared" si="640"/>
        <v>4.64E-3</v>
      </c>
      <c r="Q945" s="30">
        <f t="shared" si="640"/>
        <v>3.15E-3</v>
      </c>
      <c r="R945" s="30">
        <f t="shared" si="638"/>
        <v>1.0000000000000002</v>
      </c>
      <c r="S945" s="30">
        <f t="shared" si="639"/>
        <v>0</v>
      </c>
      <c r="T945" s="14"/>
      <c r="U945" s="14"/>
      <c r="W945" s="168"/>
      <c r="X945" s="14"/>
    </row>
    <row r="946" spans="1:24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30">
        <f t="shared" si="636"/>
        <v>1</v>
      </c>
      <c r="H946" s="30">
        <f t="shared" ref="H946:Q946" si="641">ROUND(IF($F$527=0,0,H527/$F$527),5)</f>
        <v>0</v>
      </c>
      <c r="I946" s="30">
        <f t="shared" si="641"/>
        <v>0</v>
      </c>
      <c r="J946" s="30">
        <f t="shared" si="641"/>
        <v>0</v>
      </c>
      <c r="K946" s="30">
        <f t="shared" si="641"/>
        <v>0</v>
      </c>
      <c r="L946" s="30">
        <f>ROUND(IF($F$527=0,0,L527/$F$527),5)</f>
        <v>0</v>
      </c>
      <c r="M946" s="30">
        <f t="shared" si="641"/>
        <v>0</v>
      </c>
      <c r="N946" s="30">
        <f t="shared" si="641"/>
        <v>0</v>
      </c>
      <c r="O946" s="30">
        <f t="shared" si="641"/>
        <v>0</v>
      </c>
      <c r="P946" s="30">
        <f t="shared" si="641"/>
        <v>0</v>
      </c>
      <c r="Q946" s="30">
        <f t="shared" si="641"/>
        <v>0</v>
      </c>
      <c r="R946" s="30">
        <f t="shared" si="638"/>
        <v>1</v>
      </c>
      <c r="S946" s="30">
        <f t="shared" si="639"/>
        <v>0</v>
      </c>
      <c r="T946" s="14"/>
      <c r="U946" s="14"/>
      <c r="W946" s="168"/>
      <c r="X946" s="14"/>
    </row>
    <row r="947" spans="1:24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30">
        <f t="shared" si="636"/>
        <v>1</v>
      </c>
      <c r="H947" s="30">
        <f t="shared" ref="H947:Q947" si="642">ROUND(IF($F$528=0,0,H528/$F$528),5)</f>
        <v>0</v>
      </c>
      <c r="I947" s="30">
        <f t="shared" si="642"/>
        <v>0</v>
      </c>
      <c r="J947" s="30">
        <f t="shared" si="642"/>
        <v>0</v>
      </c>
      <c r="K947" s="30">
        <f t="shared" si="642"/>
        <v>0</v>
      </c>
      <c r="L947" s="30">
        <f>ROUND(IF($F$528=0,0,L528/$F$528),5)</f>
        <v>0</v>
      </c>
      <c r="M947" s="30">
        <f t="shared" si="642"/>
        <v>0</v>
      </c>
      <c r="N947" s="30">
        <f t="shared" si="642"/>
        <v>0</v>
      </c>
      <c r="O947" s="30">
        <f t="shared" si="642"/>
        <v>0</v>
      </c>
      <c r="P947" s="30">
        <f t="shared" si="642"/>
        <v>0</v>
      </c>
      <c r="Q947" s="30">
        <f t="shared" si="642"/>
        <v>0</v>
      </c>
      <c r="R947" s="30">
        <f t="shared" si="638"/>
        <v>1</v>
      </c>
      <c r="S947" s="30">
        <f t="shared" si="639"/>
        <v>0</v>
      </c>
      <c r="T947" s="14"/>
      <c r="U947" s="14"/>
      <c r="W947" s="168"/>
      <c r="X947" s="14"/>
    </row>
    <row r="948" spans="1:24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30">
        <f t="shared" si="636"/>
        <v>1</v>
      </c>
      <c r="H948" s="30">
        <f t="shared" ref="H948:Q948" si="643">ROUND(IF($F$529=0,0,H529/$F$529),5)</f>
        <v>0</v>
      </c>
      <c r="I948" s="30">
        <f t="shared" si="643"/>
        <v>0</v>
      </c>
      <c r="J948" s="30">
        <f t="shared" si="643"/>
        <v>0</v>
      </c>
      <c r="K948" s="30">
        <f t="shared" si="643"/>
        <v>0</v>
      </c>
      <c r="L948" s="30">
        <f>ROUND(IF($F$529=0,0,L529/$F$529),5)</f>
        <v>0</v>
      </c>
      <c r="M948" s="30">
        <f t="shared" si="643"/>
        <v>0</v>
      </c>
      <c r="N948" s="30">
        <f t="shared" si="643"/>
        <v>0</v>
      </c>
      <c r="O948" s="30">
        <f t="shared" si="643"/>
        <v>0</v>
      </c>
      <c r="P948" s="30">
        <f t="shared" si="643"/>
        <v>0</v>
      </c>
      <c r="Q948" s="30">
        <f t="shared" si="643"/>
        <v>0</v>
      </c>
      <c r="R948" s="30">
        <f t="shared" si="638"/>
        <v>1</v>
      </c>
      <c r="S948" s="30">
        <f t="shared" si="639"/>
        <v>0</v>
      </c>
      <c r="T948" s="14"/>
      <c r="U948" s="14"/>
      <c r="W948" s="168"/>
      <c r="X948" s="14"/>
    </row>
    <row r="949" spans="1:24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30">
        <f t="shared" si="636"/>
        <v>1</v>
      </c>
      <c r="H949" s="30">
        <f t="shared" ref="H949:Q949" si="644">ROUND(IF($F$530=0,0,H530/$F$530),5)</f>
        <v>0</v>
      </c>
      <c r="I949" s="30">
        <f t="shared" si="644"/>
        <v>0</v>
      </c>
      <c r="J949" s="30">
        <f t="shared" si="644"/>
        <v>0</v>
      </c>
      <c r="K949" s="30">
        <f t="shared" si="644"/>
        <v>0</v>
      </c>
      <c r="L949" s="30">
        <f>ROUND(IF($F$530=0,0,L530/$F$530),5)</f>
        <v>0</v>
      </c>
      <c r="M949" s="30">
        <f t="shared" si="644"/>
        <v>0</v>
      </c>
      <c r="N949" s="30">
        <f t="shared" si="644"/>
        <v>0</v>
      </c>
      <c r="O949" s="30">
        <f t="shared" si="644"/>
        <v>0</v>
      </c>
      <c r="P949" s="30">
        <f t="shared" si="644"/>
        <v>0</v>
      </c>
      <c r="Q949" s="30">
        <f t="shared" si="644"/>
        <v>0</v>
      </c>
      <c r="R949" s="30">
        <f t="shared" si="638"/>
        <v>1</v>
      </c>
      <c r="S949" s="30">
        <f t="shared" si="639"/>
        <v>0</v>
      </c>
      <c r="T949" s="14"/>
      <c r="U949" s="14"/>
      <c r="W949" s="168"/>
      <c r="X949" s="14"/>
    </row>
    <row r="950" spans="1:24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30">
        <f t="shared" si="636"/>
        <v>1</v>
      </c>
      <c r="H950" s="30">
        <f t="shared" ref="H950:Q950" si="645">ROUND(IF($F$531=0,0,H531/$F$531),5)</f>
        <v>0</v>
      </c>
      <c r="I950" s="30">
        <f t="shared" si="645"/>
        <v>0</v>
      </c>
      <c r="J950" s="30">
        <f t="shared" si="645"/>
        <v>0</v>
      </c>
      <c r="K950" s="30">
        <f t="shared" si="645"/>
        <v>0</v>
      </c>
      <c r="L950" s="30">
        <f>ROUND(IF($F$531=0,0,L531/$F$531),5)</f>
        <v>0</v>
      </c>
      <c r="M950" s="30">
        <f t="shared" si="645"/>
        <v>0</v>
      </c>
      <c r="N950" s="30">
        <f t="shared" si="645"/>
        <v>0</v>
      </c>
      <c r="O950" s="30">
        <f t="shared" si="645"/>
        <v>0</v>
      </c>
      <c r="P950" s="30">
        <f t="shared" si="645"/>
        <v>0</v>
      </c>
      <c r="Q950" s="30">
        <f t="shared" si="645"/>
        <v>0</v>
      </c>
      <c r="R950" s="30">
        <f t="shared" si="638"/>
        <v>1</v>
      </c>
      <c r="S950" s="30">
        <f t="shared" si="639"/>
        <v>0</v>
      </c>
      <c r="T950" s="14"/>
      <c r="U950" s="14"/>
      <c r="W950" s="168"/>
      <c r="X950" s="14"/>
    </row>
    <row r="951" spans="1:24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30">
        <f t="shared" si="636"/>
        <v>0.35935000000000006</v>
      </c>
      <c r="H951" s="30">
        <f t="shared" ref="H951:Q951" si="646">ROUND(IF($F$532=0,0,H532/$F$532),5)</f>
        <v>0.30679000000000001</v>
      </c>
      <c r="I951" s="30">
        <f t="shared" si="646"/>
        <v>1.5499999999999999E-3</v>
      </c>
      <c r="J951" s="30">
        <f t="shared" si="646"/>
        <v>4.7299999999999998E-3</v>
      </c>
      <c r="K951" s="30">
        <f t="shared" si="646"/>
        <v>6.9999999999999994E-5</v>
      </c>
      <c r="L951" s="30">
        <f>ROUND(IF($F$532=0,0,L532/$F$532),5)</f>
        <v>0.14910000000000001</v>
      </c>
      <c r="M951" s="30">
        <f t="shared" si="646"/>
        <v>0.12447999999999999</v>
      </c>
      <c r="N951" s="30">
        <f t="shared" si="646"/>
        <v>1.4599999999999999E-3</v>
      </c>
      <c r="O951" s="30">
        <f t="shared" si="646"/>
        <v>4.4679999999999997E-2</v>
      </c>
      <c r="P951" s="30">
        <f t="shared" si="646"/>
        <v>4.64E-3</v>
      </c>
      <c r="Q951" s="30">
        <f t="shared" si="646"/>
        <v>3.15E-3</v>
      </c>
      <c r="R951" s="30">
        <f t="shared" si="638"/>
        <v>1.0000000000000002</v>
      </c>
      <c r="S951" s="30">
        <f t="shared" si="639"/>
        <v>0</v>
      </c>
      <c r="T951" s="14"/>
      <c r="U951" s="14"/>
      <c r="W951" s="168"/>
      <c r="X951" s="14"/>
    </row>
    <row r="952" spans="1:24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30">
        <f t="shared" si="636"/>
        <v>0.35935000000000006</v>
      </c>
      <c r="H952" s="30">
        <f t="shared" ref="H952:Q952" si="647">ROUND(IF($F$547=0,0,H547/$F$547),5)</f>
        <v>0.30679000000000001</v>
      </c>
      <c r="I952" s="30">
        <f t="shared" si="647"/>
        <v>1.5499999999999999E-3</v>
      </c>
      <c r="J952" s="30">
        <f t="shared" si="647"/>
        <v>4.7299999999999998E-3</v>
      </c>
      <c r="K952" s="30">
        <f t="shared" si="647"/>
        <v>6.9999999999999994E-5</v>
      </c>
      <c r="L952" s="30">
        <f>ROUND(IF($F$547=0,0,L547/$F$547),5)</f>
        <v>0.14910000000000001</v>
      </c>
      <c r="M952" s="30">
        <f t="shared" si="647"/>
        <v>0.12447999999999999</v>
      </c>
      <c r="N952" s="30">
        <f t="shared" si="647"/>
        <v>1.4599999999999999E-3</v>
      </c>
      <c r="O952" s="30">
        <f t="shared" si="647"/>
        <v>4.4679999999999997E-2</v>
      </c>
      <c r="P952" s="30">
        <f t="shared" si="647"/>
        <v>4.64E-3</v>
      </c>
      <c r="Q952" s="30">
        <f t="shared" si="647"/>
        <v>3.15E-3</v>
      </c>
      <c r="R952" s="30">
        <f t="shared" si="638"/>
        <v>1.0000000000000002</v>
      </c>
      <c r="S952" s="30">
        <f t="shared" si="639"/>
        <v>0</v>
      </c>
      <c r="T952" s="14"/>
      <c r="U952" s="14"/>
      <c r="W952" s="168"/>
      <c r="X952" s="14"/>
    </row>
    <row r="953" spans="1:24">
      <c r="A953" s="26">
        <v>23</v>
      </c>
      <c r="B953" s="14"/>
      <c r="C953" s="14"/>
      <c r="D953" s="26"/>
      <c r="E953" s="180"/>
      <c r="F953" s="16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14"/>
      <c r="U953" s="14"/>
      <c r="W953" s="168"/>
      <c r="X953" s="14"/>
    </row>
    <row r="954" spans="1:24">
      <c r="A954" s="26">
        <v>24</v>
      </c>
      <c r="B954" s="32" t="s">
        <v>88</v>
      </c>
      <c r="C954" s="14"/>
      <c r="D954" s="26"/>
      <c r="E954" s="180"/>
      <c r="F954" s="16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14"/>
      <c r="U954" s="14"/>
      <c r="W954" s="168"/>
      <c r="X954" s="14"/>
    </row>
    <row r="955" spans="1:24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30">
        <f t="shared" ref="G955:G960" si="648">IF(F955=0,0,F955-SUM(H955:Q955))</f>
        <v>1</v>
      </c>
      <c r="H955" s="30">
        <f t="shared" ref="H955:Q955" si="649">ROUND(IF($F$563=0,0,H563/$F$563),5)</f>
        <v>0</v>
      </c>
      <c r="I955" s="30">
        <f t="shared" si="649"/>
        <v>0</v>
      </c>
      <c r="J955" s="30">
        <f t="shared" si="649"/>
        <v>0</v>
      </c>
      <c r="K955" s="30">
        <f t="shared" si="649"/>
        <v>0</v>
      </c>
      <c r="L955" s="30">
        <f>ROUND(IF($F$563=0,0,L563/$F$563),5)</f>
        <v>0</v>
      </c>
      <c r="M955" s="30">
        <f t="shared" si="649"/>
        <v>0</v>
      </c>
      <c r="N955" s="30">
        <f t="shared" si="649"/>
        <v>0</v>
      </c>
      <c r="O955" s="30">
        <f t="shared" si="649"/>
        <v>0</v>
      </c>
      <c r="P955" s="30">
        <f t="shared" si="649"/>
        <v>0</v>
      </c>
      <c r="Q955" s="30">
        <f t="shared" si="649"/>
        <v>0</v>
      </c>
      <c r="R955" s="30">
        <f t="shared" ref="R955:R960" si="650">SUM(G955:Q955)</f>
        <v>1</v>
      </c>
      <c r="S955" s="30">
        <f t="shared" ref="S955:S960" si="651">F955-R955</f>
        <v>0</v>
      </c>
      <c r="T955" s="14"/>
      <c r="U955" s="14"/>
      <c r="W955" s="170">
        <f>R955</f>
        <v>1</v>
      </c>
      <c r="X955" s="14"/>
    </row>
    <row r="956" spans="1:24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30">
        <f t="shared" si="648"/>
        <v>1</v>
      </c>
      <c r="H956" s="30">
        <f t="shared" ref="H956:Q956" si="652">ROUND(IF($F$567=0,0,H567/$F$567),5)</f>
        <v>0</v>
      </c>
      <c r="I956" s="30">
        <f t="shared" si="652"/>
        <v>0</v>
      </c>
      <c r="J956" s="30">
        <f t="shared" si="652"/>
        <v>0</v>
      </c>
      <c r="K956" s="30">
        <f t="shared" si="652"/>
        <v>0</v>
      </c>
      <c r="L956" s="30">
        <f>ROUND(IF($F$567=0,0,L567/$F$567),5)</f>
        <v>0</v>
      </c>
      <c r="M956" s="30">
        <f t="shared" si="652"/>
        <v>0</v>
      </c>
      <c r="N956" s="30">
        <f t="shared" si="652"/>
        <v>0</v>
      </c>
      <c r="O956" s="30">
        <f t="shared" si="652"/>
        <v>0</v>
      </c>
      <c r="P956" s="30">
        <f t="shared" si="652"/>
        <v>0</v>
      </c>
      <c r="Q956" s="30">
        <f t="shared" si="652"/>
        <v>0</v>
      </c>
      <c r="R956" s="30">
        <f t="shared" si="650"/>
        <v>1</v>
      </c>
      <c r="S956" s="30">
        <f t="shared" si="651"/>
        <v>0</v>
      </c>
      <c r="T956" s="14"/>
      <c r="U956" s="14"/>
      <c r="W956" s="170">
        <f>R956</f>
        <v>1</v>
      </c>
      <c r="X956" s="14"/>
    </row>
    <row r="957" spans="1:24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30">
        <f t="shared" si="648"/>
        <v>1</v>
      </c>
      <c r="H957" s="30">
        <f t="shared" ref="H957:Q957" si="653">ROUND(IF($F$571=0,0,H571/$F$571),5)</f>
        <v>0</v>
      </c>
      <c r="I957" s="30">
        <f t="shared" si="653"/>
        <v>0</v>
      </c>
      <c r="J957" s="30">
        <f t="shared" si="653"/>
        <v>0</v>
      </c>
      <c r="K957" s="30">
        <f t="shared" si="653"/>
        <v>0</v>
      </c>
      <c r="L957" s="30">
        <f>ROUND(IF($F$571=0,0,L571/$F$571),5)</f>
        <v>0</v>
      </c>
      <c r="M957" s="30">
        <f t="shared" si="653"/>
        <v>0</v>
      </c>
      <c r="N957" s="30">
        <f t="shared" si="653"/>
        <v>0</v>
      </c>
      <c r="O957" s="30">
        <f t="shared" si="653"/>
        <v>0</v>
      </c>
      <c r="P957" s="30">
        <f t="shared" si="653"/>
        <v>0</v>
      </c>
      <c r="Q957" s="30">
        <f t="shared" si="653"/>
        <v>0</v>
      </c>
      <c r="R957" s="30">
        <f t="shared" si="650"/>
        <v>1</v>
      </c>
      <c r="S957" s="30">
        <f t="shared" si="651"/>
        <v>0</v>
      </c>
      <c r="T957" s="14"/>
      <c r="U957" s="14"/>
      <c r="W957" s="170">
        <f>R957</f>
        <v>1</v>
      </c>
      <c r="X957" s="14"/>
    </row>
    <row r="958" spans="1:24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30">
        <f t="shared" si="648"/>
        <v>0.35846999999999984</v>
      </c>
      <c r="H958" s="30">
        <f t="shared" ref="H958:Q958" si="654">ROUND(IF($F$575=0,0,H575/$F$575),5)</f>
        <v>0.30603000000000002</v>
      </c>
      <c r="I958" s="30">
        <f t="shared" si="654"/>
        <v>1.5499999999999999E-3</v>
      </c>
      <c r="J958" s="30">
        <f t="shared" si="654"/>
        <v>4.7200000000000002E-3</v>
      </c>
      <c r="K958" s="30">
        <f t="shared" si="654"/>
        <v>6.9999999999999994E-5</v>
      </c>
      <c r="L958" s="30">
        <f>ROUND(IF($F$575=0,0,L575/$F$575),5)</f>
        <v>0.14895</v>
      </c>
      <c r="M958" s="30">
        <f t="shared" si="654"/>
        <v>0.12417</v>
      </c>
      <c r="N958" s="30">
        <f t="shared" si="654"/>
        <v>1.4599999999999999E-3</v>
      </c>
      <c r="O958" s="30">
        <f t="shared" si="654"/>
        <v>4.6809999999999997E-2</v>
      </c>
      <c r="P958" s="30">
        <f t="shared" si="654"/>
        <v>4.6299999999999996E-3</v>
      </c>
      <c r="Q958" s="30">
        <f t="shared" si="654"/>
        <v>3.14E-3</v>
      </c>
      <c r="R958" s="30">
        <f t="shared" si="650"/>
        <v>1</v>
      </c>
      <c r="S958" s="30">
        <f t="shared" si="651"/>
        <v>0</v>
      </c>
      <c r="T958" s="14"/>
      <c r="U958" s="14"/>
      <c r="W958" s="170">
        <f>R958</f>
        <v>1</v>
      </c>
      <c r="X958" s="14"/>
    </row>
    <row r="959" spans="1:24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30">
        <f t="shared" si="648"/>
        <v>0.35845999999999989</v>
      </c>
      <c r="H959" s="30">
        <f t="shared" ref="H959:Q959" si="655">ROUND(IF($F$579=0,0,H579/$F$579),5)</f>
        <v>0.30602000000000001</v>
      </c>
      <c r="I959" s="30">
        <f t="shared" si="655"/>
        <v>1.5499999999999999E-3</v>
      </c>
      <c r="J959" s="30">
        <f t="shared" si="655"/>
        <v>4.7200000000000002E-3</v>
      </c>
      <c r="K959" s="30">
        <f t="shared" si="655"/>
        <v>6.9999999999999994E-5</v>
      </c>
      <c r="L959" s="30">
        <f>ROUND(IF($F$579=0,0,L579/$F$579),5)</f>
        <v>0.14895</v>
      </c>
      <c r="M959" s="30">
        <f t="shared" si="655"/>
        <v>0.12417</v>
      </c>
      <c r="N959" s="30">
        <f t="shared" si="655"/>
        <v>1.4599999999999999E-3</v>
      </c>
      <c r="O959" s="30">
        <f t="shared" si="655"/>
        <v>4.6829999999999997E-2</v>
      </c>
      <c r="P959" s="30">
        <f t="shared" si="655"/>
        <v>4.6299999999999996E-3</v>
      </c>
      <c r="Q959" s="30">
        <f t="shared" si="655"/>
        <v>3.14E-3</v>
      </c>
      <c r="R959" s="30">
        <f t="shared" si="650"/>
        <v>1</v>
      </c>
      <c r="S959" s="30">
        <f t="shared" si="651"/>
        <v>0</v>
      </c>
      <c r="T959" s="14"/>
      <c r="U959" s="14"/>
      <c r="W959" s="170"/>
      <c r="X959" s="14"/>
    </row>
    <row r="960" spans="1:24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30">
        <f t="shared" si="648"/>
        <v>0.35846999999999984</v>
      </c>
      <c r="H960" s="30">
        <f t="shared" ref="H960:Q960" si="656">ROUND(IF($F$582=0,0,H582/$F$582),5)</f>
        <v>0.30603000000000002</v>
      </c>
      <c r="I960" s="30">
        <f t="shared" si="656"/>
        <v>1.5499999999999999E-3</v>
      </c>
      <c r="J960" s="30">
        <f t="shared" si="656"/>
        <v>4.7200000000000002E-3</v>
      </c>
      <c r="K960" s="30">
        <f t="shared" si="656"/>
        <v>6.9999999999999994E-5</v>
      </c>
      <c r="L960" s="30">
        <f>ROUND(IF($F$582=0,0,L582/$F$582),5)</f>
        <v>0.14895</v>
      </c>
      <c r="M960" s="30">
        <f t="shared" si="656"/>
        <v>0.12417</v>
      </c>
      <c r="N960" s="30">
        <f t="shared" si="656"/>
        <v>1.4599999999999999E-3</v>
      </c>
      <c r="O960" s="30">
        <f t="shared" si="656"/>
        <v>4.6809999999999997E-2</v>
      </c>
      <c r="P960" s="30">
        <f t="shared" si="656"/>
        <v>4.6299999999999996E-3</v>
      </c>
      <c r="Q960" s="30">
        <f t="shared" si="656"/>
        <v>3.14E-3</v>
      </c>
      <c r="R960" s="30">
        <f t="shared" si="650"/>
        <v>1</v>
      </c>
      <c r="S960" s="30">
        <f t="shared" si="651"/>
        <v>0</v>
      </c>
      <c r="T960" s="14"/>
      <c r="U960" s="14"/>
      <c r="W960" s="170">
        <f>R960</f>
        <v>1</v>
      </c>
      <c r="X960" s="14"/>
    </row>
    <row r="961" spans="1:24">
      <c r="A961" s="26">
        <v>31</v>
      </c>
      <c r="B961" s="14"/>
      <c r="C961" s="14"/>
      <c r="D961" s="26"/>
      <c r="E961" s="180"/>
      <c r="F961" s="161"/>
      <c r="T961" s="14"/>
      <c r="U961" s="14"/>
      <c r="W961" s="168"/>
      <c r="X961" s="14"/>
    </row>
    <row r="962" spans="1:24">
      <c r="A962" s="26">
        <v>32</v>
      </c>
      <c r="B962" s="32" t="s">
        <v>58</v>
      </c>
      <c r="C962" s="14"/>
      <c r="D962" s="26"/>
      <c r="E962" s="180"/>
      <c r="F962" s="72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4"/>
      <c r="U962" s="14"/>
      <c r="W962" s="168"/>
      <c r="X962" s="14"/>
    </row>
    <row r="963" spans="1:24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30">
        <f>IF(F963=0,0,F963-SUM(H963:Q963))</f>
        <v>0.35845999999999989</v>
      </c>
      <c r="H963" s="30">
        <f t="shared" ref="H963:Q963" si="657">ROUND(IF($F$598=0,0,H598/$F$598),5)</f>
        <v>0.30603000000000002</v>
      </c>
      <c r="I963" s="30">
        <f t="shared" si="657"/>
        <v>1.5499999999999999E-3</v>
      </c>
      <c r="J963" s="30">
        <f t="shared" si="657"/>
        <v>4.7200000000000002E-3</v>
      </c>
      <c r="K963" s="30">
        <f t="shared" si="657"/>
        <v>6.9999999999999994E-5</v>
      </c>
      <c r="L963" s="30">
        <f>ROUND(IF($F$598=0,0,L598/$F$598),5)</f>
        <v>0.14895</v>
      </c>
      <c r="M963" s="30">
        <f t="shared" si="657"/>
        <v>0.12417</v>
      </c>
      <c r="N963" s="30">
        <f t="shared" si="657"/>
        <v>1.4599999999999999E-3</v>
      </c>
      <c r="O963" s="30">
        <f t="shared" si="657"/>
        <v>4.6820000000000001E-2</v>
      </c>
      <c r="P963" s="30">
        <f t="shared" si="657"/>
        <v>4.6299999999999996E-3</v>
      </c>
      <c r="Q963" s="30">
        <f t="shared" si="657"/>
        <v>3.14E-3</v>
      </c>
      <c r="R963" s="30">
        <f>SUM(G963:Q963)</f>
        <v>1</v>
      </c>
      <c r="S963" s="30">
        <f>F963-R963</f>
        <v>0</v>
      </c>
      <c r="T963" s="14"/>
      <c r="U963" s="14"/>
      <c r="W963" s="170">
        <f>R963</f>
        <v>1</v>
      </c>
      <c r="X963" s="14"/>
    </row>
    <row r="964" spans="1:24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30">
        <f>IF(F964=0,0,F964-SUM(H964:Q964))</f>
        <v>0.35935000000000006</v>
      </c>
      <c r="H964" s="30">
        <f t="shared" ref="H964:Q964" si="658">ROUND(IF($F$605=0,0,H605/$F$605),5)</f>
        <v>0.30679000000000001</v>
      </c>
      <c r="I964" s="30">
        <f t="shared" si="658"/>
        <v>1.5499999999999999E-3</v>
      </c>
      <c r="J964" s="30">
        <f t="shared" si="658"/>
        <v>4.7299999999999998E-3</v>
      </c>
      <c r="K964" s="30">
        <f t="shared" si="658"/>
        <v>6.9999999999999994E-5</v>
      </c>
      <c r="L964" s="30">
        <f>ROUND(IF($F$605=0,0,L605/$F$605),5)</f>
        <v>0.14910000000000001</v>
      </c>
      <c r="M964" s="30">
        <f t="shared" si="658"/>
        <v>0.12447999999999999</v>
      </c>
      <c r="N964" s="30">
        <f t="shared" si="658"/>
        <v>1.4599999999999999E-3</v>
      </c>
      <c r="O964" s="30">
        <f t="shared" si="658"/>
        <v>4.4679999999999997E-2</v>
      </c>
      <c r="P964" s="30">
        <f t="shared" si="658"/>
        <v>4.64E-3</v>
      </c>
      <c r="Q964" s="30">
        <f t="shared" si="658"/>
        <v>3.15E-3</v>
      </c>
      <c r="R964" s="30">
        <f>SUM(G964:Q964)</f>
        <v>1.0000000000000002</v>
      </c>
      <c r="S964" s="30">
        <f>F964-R964</f>
        <v>0</v>
      </c>
      <c r="T964" s="14"/>
      <c r="U964" s="14"/>
      <c r="W964" s="170">
        <f>R964</f>
        <v>1.0000000000000002</v>
      </c>
      <c r="X964" s="14"/>
    </row>
    <row r="965" spans="1:24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30">
        <f>IF(F965=0,0,F965-SUM(H965:Q965))</f>
        <v>0.36195999999999995</v>
      </c>
      <c r="H965" s="30">
        <f t="shared" ref="H965:Q965" si="659">ROUND(IF($F$612=0,0,H612/$F$612),5)</f>
        <v>0.30578</v>
      </c>
      <c r="I965" s="30">
        <f t="shared" si="659"/>
        <v>1.56E-3</v>
      </c>
      <c r="J965" s="30">
        <f t="shared" si="659"/>
        <v>4.7000000000000002E-3</v>
      </c>
      <c r="K965" s="30">
        <f t="shared" si="659"/>
        <v>6.9999999999999994E-5</v>
      </c>
      <c r="L965" s="30">
        <f>ROUND(IF($F$612=0,0,L612/$F$612),5)</f>
        <v>0.14824000000000001</v>
      </c>
      <c r="M965" s="30">
        <f t="shared" si="659"/>
        <v>0.12343</v>
      </c>
      <c r="N965" s="30">
        <f t="shared" si="659"/>
        <v>1.48E-3</v>
      </c>
      <c r="O965" s="30">
        <f t="shared" si="659"/>
        <v>4.4999999999999998E-2</v>
      </c>
      <c r="P965" s="30">
        <f t="shared" si="659"/>
        <v>4.6699999999999997E-3</v>
      </c>
      <c r="Q965" s="30">
        <f t="shared" si="659"/>
        <v>3.1099999999999999E-3</v>
      </c>
      <c r="R965" s="30">
        <f>SUM(G965:Q965)</f>
        <v>1.0000000000000002</v>
      </c>
      <c r="S965" s="30">
        <f>F965-R965</f>
        <v>0</v>
      </c>
      <c r="T965" s="14"/>
      <c r="U965" s="14"/>
      <c r="W965" s="170">
        <f>R965</f>
        <v>1.0000000000000002</v>
      </c>
      <c r="X965" s="14"/>
    </row>
    <row r="966" spans="1:24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30">
        <f>IF(F966=0,0,F966-SUM(H966:Q966))</f>
        <v>0.35934999999999995</v>
      </c>
      <c r="H966" s="30">
        <f t="shared" ref="H966:Q966" si="660">ROUND(IF($F$618=0,0,H618/$F$618),5)</f>
        <v>0.30676999999999999</v>
      </c>
      <c r="I966" s="30">
        <f t="shared" si="660"/>
        <v>1.5499999999999999E-3</v>
      </c>
      <c r="J966" s="30">
        <f t="shared" si="660"/>
        <v>4.7299999999999998E-3</v>
      </c>
      <c r="K966" s="30">
        <f t="shared" si="660"/>
        <v>6.9999999999999994E-5</v>
      </c>
      <c r="L966" s="30">
        <f>ROUND(IF($F$618=0,0,L618/$F$618),5)</f>
        <v>0.14910000000000001</v>
      </c>
      <c r="M966" s="30">
        <f t="shared" si="660"/>
        <v>0.12447</v>
      </c>
      <c r="N966" s="30">
        <f t="shared" si="660"/>
        <v>1.4599999999999999E-3</v>
      </c>
      <c r="O966" s="30">
        <f t="shared" si="660"/>
        <v>4.471E-2</v>
      </c>
      <c r="P966" s="30">
        <f t="shared" si="660"/>
        <v>4.64E-3</v>
      </c>
      <c r="Q966" s="30">
        <f t="shared" si="660"/>
        <v>3.15E-3</v>
      </c>
      <c r="R966" s="30">
        <f>SUM(G966:Q966)</f>
        <v>1</v>
      </c>
      <c r="S966" s="30">
        <f>F966-R966</f>
        <v>0</v>
      </c>
      <c r="T966" s="14"/>
      <c r="U966" s="14"/>
      <c r="W966" s="170">
        <f>R966</f>
        <v>1</v>
      </c>
      <c r="X966" s="14"/>
    </row>
    <row r="967" spans="1:24">
      <c r="A967" s="26">
        <v>37</v>
      </c>
      <c r="B967" s="14"/>
      <c r="C967" s="14"/>
      <c r="D967" s="26"/>
      <c r="E967" s="180"/>
      <c r="F967" s="16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14"/>
      <c r="U967" s="14"/>
      <c r="W967" s="168"/>
      <c r="X967" s="14"/>
    </row>
    <row r="968" spans="1:24">
      <c r="A968" s="26">
        <v>38</v>
      </c>
      <c r="B968" s="32" t="s">
        <v>557</v>
      </c>
      <c r="C968" s="14"/>
      <c r="D968" s="26"/>
      <c r="E968" s="180"/>
      <c r="F968" s="16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14"/>
      <c r="U968" s="14"/>
      <c r="W968" s="168"/>
      <c r="X968" s="14"/>
    </row>
    <row r="969" spans="1:24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30">
        <f>IF(F969=0,0,F969-SUM(H969:Q969))</f>
        <v>0.35934634300000001</v>
      </c>
      <c r="H969" s="30">
        <f t="shared" ref="H969:Q969" si="661">ROUND(IF($F$770=0,0,H770/$F$770),9)</f>
        <v>0.30675981899999999</v>
      </c>
      <c r="I969" s="30">
        <f t="shared" si="661"/>
        <v>1.5500309999999999E-3</v>
      </c>
      <c r="J969" s="30">
        <f t="shared" si="661"/>
        <v>4.7274279999999997E-3</v>
      </c>
      <c r="K969" s="30">
        <f t="shared" si="661"/>
        <v>7.0003E-5</v>
      </c>
      <c r="L969" s="30">
        <f t="shared" si="661"/>
        <v>0.149094699</v>
      </c>
      <c r="M969" s="30">
        <f t="shared" si="661"/>
        <v>0.124462567</v>
      </c>
      <c r="N969" s="30">
        <f t="shared" si="661"/>
        <v>1.460067E-3</v>
      </c>
      <c r="O969" s="30">
        <f t="shared" si="661"/>
        <v>4.4744028999999998E-2</v>
      </c>
      <c r="P969" s="30">
        <f t="shared" si="661"/>
        <v>4.6376380000000004E-3</v>
      </c>
      <c r="Q969" s="30">
        <f t="shared" si="661"/>
        <v>3.1473759999999999E-3</v>
      </c>
      <c r="R969" s="30">
        <f>SUM(G969:Q969)</f>
        <v>1</v>
      </c>
      <c r="S969" s="30">
        <f>F969-R969</f>
        <v>0</v>
      </c>
      <c r="T969" s="14"/>
      <c r="U969" s="14"/>
      <c r="W969" s="170">
        <f>R969</f>
        <v>1</v>
      </c>
      <c r="X969" s="14"/>
    </row>
    <row r="970" spans="1:24">
      <c r="A970" s="26">
        <v>40</v>
      </c>
      <c r="B970" s="14"/>
      <c r="C970" s="32"/>
      <c r="D970" s="179"/>
      <c r="E970" s="26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704"/>
      <c r="X970" s="14"/>
    </row>
    <row r="971" spans="1:24">
      <c r="A971" s="26">
        <v>41</v>
      </c>
      <c r="B971" s="32" t="s">
        <v>1212</v>
      </c>
      <c r="D971" s="179"/>
      <c r="E971" s="26"/>
      <c r="F971" s="16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14"/>
      <c r="U971" s="14"/>
      <c r="W971" s="704"/>
      <c r="X971" s="14"/>
    </row>
    <row r="972" spans="1:24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704"/>
      <c r="X972" s="14"/>
    </row>
    <row r="973" spans="1:24">
      <c r="C973" s="32"/>
      <c r="D973" s="179"/>
      <c r="U973" s="14"/>
    </row>
    <row r="974" spans="1:24">
      <c r="C974" s="32"/>
      <c r="D974" s="179"/>
      <c r="U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A980" s="14"/>
      <c r="B980" s="14"/>
      <c r="C980" s="14"/>
      <c r="D980" s="26"/>
      <c r="F980" s="159"/>
      <c r="G980" s="159"/>
      <c r="H980" s="159"/>
      <c r="I980" s="159"/>
      <c r="J980" s="159"/>
      <c r="K980" s="159"/>
      <c r="L980" s="159"/>
      <c r="M980" s="159"/>
      <c r="N980" s="159"/>
      <c r="O980" s="159"/>
      <c r="P980" s="159"/>
      <c r="Q980" s="159"/>
      <c r="R980" s="159"/>
      <c r="S980" s="159"/>
      <c r="T980" s="14"/>
      <c r="U980" s="14"/>
      <c r="V980" s="14"/>
      <c r="W980" s="14"/>
      <c r="X980" s="14"/>
    </row>
    <row r="982" spans="1:24">
      <c r="A982" s="26">
        <v>1</v>
      </c>
      <c r="B982" s="32" t="s">
        <v>85</v>
      </c>
      <c r="D982" s="152"/>
      <c r="E982" s="17"/>
      <c r="F982" s="30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30"/>
      <c r="S982" s="30"/>
    </row>
    <row r="983" spans="1:24">
      <c r="A983" s="26">
        <v>2</v>
      </c>
      <c r="B983" s="1185"/>
      <c r="C983" s="1186" t="s">
        <v>181</v>
      </c>
      <c r="E983" s="1187" t="s">
        <v>1209</v>
      </c>
      <c r="F983" s="63">
        <f>'FR-16(7)(v)-2 PROD Classified'!H983</f>
        <v>0</v>
      </c>
      <c r="G983" s="19">
        <f t="shared" ref="G983:G988" si="662">F983-SUM(H983:Q983)</f>
        <v>0</v>
      </c>
      <c r="H983" s="19">
        <f t="shared" ref="H983:H988" si="663">ROUND(F983*VLOOKUP(E983,ALLOCTABLE_Prod_Energy,$H$10,FALSE),0)</f>
        <v>0</v>
      </c>
      <c r="I983" s="19">
        <f t="shared" ref="I983:I988" si="664">ROUND(F983*VLOOKUP(E983,ALLOCTABLE_Prod_Energy,$I$10,FALSE),0)</f>
        <v>0</v>
      </c>
      <c r="J983" s="19">
        <f t="shared" ref="J983:J988" si="665">ROUND(F983*VLOOKUP(E983,ALLOCTABLE_Prod_Energy,$J$10,FALSE),0)</f>
        <v>0</v>
      </c>
      <c r="K983" s="19">
        <f t="shared" ref="K983:K988" si="666">ROUND(F983*VLOOKUP(E983,ALLOCTABLE_Prod_Energy,$K$10,FALSE),0)</f>
        <v>0</v>
      </c>
      <c r="L983" s="19">
        <f t="shared" ref="L983:L988" si="667">ROUND(F983*VLOOKUP(E983,ALLOCTABLE_Prod_Energy,$L$10,FALSE),0)</f>
        <v>0</v>
      </c>
      <c r="M983" s="19">
        <f t="shared" ref="M983:M988" si="668">ROUND(F983*VLOOKUP(E983,ALLOCTABLE_Prod_Energy,$M$10,FALSE),0)</f>
        <v>0</v>
      </c>
      <c r="N983" s="19">
        <f t="shared" ref="N983:N988" si="669">ROUND(F983*VLOOKUP(E983,ALLOCTABLE_Prod_Energy,$N$10,FALSE),0)</f>
        <v>0</v>
      </c>
      <c r="O983" s="19">
        <f t="shared" ref="O983:O988" si="670">ROUND(F983*VLOOKUP(E983,ALLOCTABLE_Prod_Energy,$O$10,FALSE),0)</f>
        <v>0</v>
      </c>
      <c r="P983" s="19">
        <f t="shared" ref="P983:P988" si="671">ROUND(F983*VLOOKUP(E983,ALLOCTABLE_Prod_Energy,$P$10,FALSE),0)</f>
        <v>0</v>
      </c>
      <c r="Q983" s="19">
        <f t="shared" ref="Q983:Q988" si="672">ROUND(F983*VLOOKUP(E983,ALLOCTABLE_Prod_Energy,$Q$10,FALSE),0)</f>
        <v>0</v>
      </c>
      <c r="R983" s="19">
        <f t="shared" ref="R983:R988" si="673">SUM(G983:Q983)</f>
        <v>0</v>
      </c>
      <c r="S983" s="19">
        <f t="shared" ref="S983:S988" si="674">F983-R983</f>
        <v>0</v>
      </c>
    </row>
    <row r="984" spans="1:24">
      <c r="A984" s="26">
        <v>3</v>
      </c>
      <c r="C984" s="1189" t="s">
        <v>182</v>
      </c>
      <c r="E984" s="143" t="s">
        <v>1209</v>
      </c>
      <c r="F984" s="63">
        <f>'FR-16(7)(v)-2 PROD Classified'!H984</f>
        <v>0</v>
      </c>
      <c r="G984" s="19">
        <f t="shared" si="662"/>
        <v>0</v>
      </c>
      <c r="H984" s="19">
        <f t="shared" si="663"/>
        <v>0</v>
      </c>
      <c r="I984" s="19">
        <f t="shared" si="664"/>
        <v>0</v>
      </c>
      <c r="J984" s="19">
        <f t="shared" si="665"/>
        <v>0</v>
      </c>
      <c r="K984" s="19">
        <f t="shared" si="666"/>
        <v>0</v>
      </c>
      <c r="L984" s="19">
        <f t="shared" si="667"/>
        <v>0</v>
      </c>
      <c r="M984" s="19">
        <f t="shared" si="668"/>
        <v>0</v>
      </c>
      <c r="N984" s="19">
        <f t="shared" si="669"/>
        <v>0</v>
      </c>
      <c r="O984" s="19">
        <f t="shared" si="670"/>
        <v>0</v>
      </c>
      <c r="P984" s="19">
        <f t="shared" si="671"/>
        <v>0</v>
      </c>
      <c r="Q984" s="19">
        <f t="shared" si="672"/>
        <v>0</v>
      </c>
      <c r="R984" s="19">
        <f t="shared" si="673"/>
        <v>0</v>
      </c>
      <c r="S984" s="19">
        <f t="shared" si="674"/>
        <v>0</v>
      </c>
    </row>
    <row r="985" spans="1:24">
      <c r="A985" s="26">
        <v>4</v>
      </c>
      <c r="C985" s="1189" t="s">
        <v>321</v>
      </c>
      <c r="E985" s="143" t="s">
        <v>1209</v>
      </c>
      <c r="F985" s="63">
        <f>'FR-16(7)(v)-2 PROD Classified'!H985</f>
        <v>0</v>
      </c>
      <c r="G985" s="19">
        <f t="shared" si="662"/>
        <v>0</v>
      </c>
      <c r="H985" s="19">
        <f t="shared" si="663"/>
        <v>0</v>
      </c>
      <c r="I985" s="19">
        <f t="shared" si="664"/>
        <v>0</v>
      </c>
      <c r="J985" s="19">
        <f t="shared" si="665"/>
        <v>0</v>
      </c>
      <c r="K985" s="19">
        <f t="shared" si="666"/>
        <v>0</v>
      </c>
      <c r="L985" s="19">
        <f t="shared" si="667"/>
        <v>0</v>
      </c>
      <c r="M985" s="19">
        <f t="shared" si="668"/>
        <v>0</v>
      </c>
      <c r="N985" s="19">
        <f t="shared" si="669"/>
        <v>0</v>
      </c>
      <c r="O985" s="19">
        <f t="shared" si="670"/>
        <v>0</v>
      </c>
      <c r="P985" s="19">
        <f t="shared" si="671"/>
        <v>0</v>
      </c>
      <c r="Q985" s="19">
        <f t="shared" si="672"/>
        <v>0</v>
      </c>
      <c r="R985" s="19">
        <f t="shared" si="673"/>
        <v>0</v>
      </c>
      <c r="S985" s="19">
        <f t="shared" si="674"/>
        <v>0</v>
      </c>
    </row>
    <row r="986" spans="1:24">
      <c r="A986" s="26">
        <v>5</v>
      </c>
      <c r="C986" s="1189" t="s">
        <v>319</v>
      </c>
      <c r="E986" s="143" t="s">
        <v>238</v>
      </c>
      <c r="F986" s="63">
        <f>'FR-16(7)(v)-2 PROD Classified'!H986</f>
        <v>0</v>
      </c>
      <c r="G986" s="19">
        <f t="shared" si="662"/>
        <v>0</v>
      </c>
      <c r="H986" s="19">
        <f t="shared" si="663"/>
        <v>0</v>
      </c>
      <c r="I986" s="19">
        <f t="shared" si="664"/>
        <v>0</v>
      </c>
      <c r="J986" s="19">
        <f t="shared" si="665"/>
        <v>0</v>
      </c>
      <c r="K986" s="19">
        <f t="shared" si="666"/>
        <v>0</v>
      </c>
      <c r="L986" s="19">
        <f t="shared" si="667"/>
        <v>0</v>
      </c>
      <c r="M986" s="19">
        <f t="shared" si="668"/>
        <v>0</v>
      </c>
      <c r="N986" s="19">
        <f t="shared" si="669"/>
        <v>0</v>
      </c>
      <c r="O986" s="19">
        <f t="shared" si="670"/>
        <v>0</v>
      </c>
      <c r="P986" s="19">
        <f t="shared" si="671"/>
        <v>0</v>
      </c>
      <c r="Q986" s="19">
        <f t="shared" si="672"/>
        <v>0</v>
      </c>
      <c r="R986" s="19">
        <f t="shared" si="673"/>
        <v>0</v>
      </c>
      <c r="S986" s="19">
        <f t="shared" si="674"/>
        <v>0</v>
      </c>
    </row>
    <row r="987" spans="1:24">
      <c r="A987" s="26">
        <v>6</v>
      </c>
      <c r="C987" s="1189" t="s">
        <v>315</v>
      </c>
      <c r="E987" s="143" t="s">
        <v>1209</v>
      </c>
      <c r="F987" s="63">
        <f>'FR-16(7)(v)-2 PROD Classified'!H987</f>
        <v>0</v>
      </c>
      <c r="G987" s="19">
        <f t="shared" si="662"/>
        <v>0</v>
      </c>
      <c r="H987" s="19">
        <f t="shared" si="663"/>
        <v>0</v>
      </c>
      <c r="I987" s="19">
        <f t="shared" si="664"/>
        <v>0</v>
      </c>
      <c r="J987" s="19">
        <f t="shared" si="665"/>
        <v>0</v>
      </c>
      <c r="K987" s="19">
        <f t="shared" si="666"/>
        <v>0</v>
      </c>
      <c r="L987" s="19">
        <f t="shared" si="667"/>
        <v>0</v>
      </c>
      <c r="M987" s="19">
        <f t="shared" si="668"/>
        <v>0</v>
      </c>
      <c r="N987" s="19">
        <f t="shared" si="669"/>
        <v>0</v>
      </c>
      <c r="O987" s="19">
        <f t="shared" si="670"/>
        <v>0</v>
      </c>
      <c r="P987" s="19">
        <f t="shared" si="671"/>
        <v>0</v>
      </c>
      <c r="Q987" s="19">
        <f t="shared" si="672"/>
        <v>0</v>
      </c>
      <c r="R987" s="19">
        <f t="shared" si="673"/>
        <v>0</v>
      </c>
      <c r="S987" s="19">
        <f t="shared" si="674"/>
        <v>0</v>
      </c>
    </row>
    <row r="988" spans="1:24">
      <c r="A988" s="26">
        <v>7</v>
      </c>
      <c r="C988" s="1189" t="s">
        <v>320</v>
      </c>
      <c r="E988" s="143" t="s">
        <v>254</v>
      </c>
      <c r="F988" s="63">
        <f>'FR-16(7)(v)-2 PROD Classified'!H988</f>
        <v>0</v>
      </c>
      <c r="G988" s="19">
        <f t="shared" si="662"/>
        <v>0</v>
      </c>
      <c r="H988" s="19">
        <f t="shared" si="663"/>
        <v>0</v>
      </c>
      <c r="I988" s="19">
        <f t="shared" si="664"/>
        <v>0</v>
      </c>
      <c r="J988" s="19">
        <f t="shared" si="665"/>
        <v>0</v>
      </c>
      <c r="K988" s="19">
        <f t="shared" si="666"/>
        <v>0</v>
      </c>
      <c r="L988" s="19">
        <f t="shared" si="667"/>
        <v>0</v>
      </c>
      <c r="M988" s="19">
        <f t="shared" si="668"/>
        <v>0</v>
      </c>
      <c r="N988" s="19">
        <f t="shared" si="669"/>
        <v>0</v>
      </c>
      <c r="O988" s="19">
        <f t="shared" si="670"/>
        <v>0</v>
      </c>
      <c r="P988" s="19">
        <f t="shared" si="671"/>
        <v>0</v>
      </c>
      <c r="Q988" s="19">
        <f t="shared" si="672"/>
        <v>0</v>
      </c>
      <c r="R988" s="19">
        <f t="shared" si="673"/>
        <v>0</v>
      </c>
      <c r="S988" s="19">
        <f t="shared" si="674"/>
        <v>0</v>
      </c>
    </row>
    <row r="989" spans="1:24">
      <c r="A989" s="26">
        <v>8</v>
      </c>
      <c r="C989" s="1189" t="s">
        <v>183</v>
      </c>
      <c r="D989" s="143" t="s">
        <v>233</v>
      </c>
      <c r="E989" s="17"/>
      <c r="F989" s="29">
        <f t="shared" ref="F989:S989" si="675">SUM(F982:F988)</f>
        <v>0</v>
      </c>
      <c r="G989" s="29">
        <f t="shared" si="675"/>
        <v>0</v>
      </c>
      <c r="H989" s="29">
        <f t="shared" si="675"/>
        <v>0</v>
      </c>
      <c r="I989" s="29">
        <f t="shared" si="675"/>
        <v>0</v>
      </c>
      <c r="J989" s="29">
        <f t="shared" ref="J989:P989" si="676">SUM(J982:J988)</f>
        <v>0</v>
      </c>
      <c r="K989" s="29">
        <f t="shared" si="676"/>
        <v>0</v>
      </c>
      <c r="L989" s="29">
        <f t="shared" si="676"/>
        <v>0</v>
      </c>
      <c r="M989" s="29">
        <f t="shared" si="676"/>
        <v>0</v>
      </c>
      <c r="N989" s="29">
        <f t="shared" si="676"/>
        <v>0</v>
      </c>
      <c r="O989" s="29">
        <f t="shared" si="676"/>
        <v>0</v>
      </c>
      <c r="P989" s="29">
        <f t="shared" si="676"/>
        <v>0</v>
      </c>
      <c r="Q989" s="29">
        <f t="shared" si="675"/>
        <v>0</v>
      </c>
      <c r="R989" s="29">
        <f t="shared" si="675"/>
        <v>0</v>
      </c>
      <c r="S989" s="29">
        <f t="shared" si="675"/>
        <v>0</v>
      </c>
    </row>
    <row r="995" spans="1:19" ht="21">
      <c r="A995" s="346" t="s">
        <v>581</v>
      </c>
    </row>
    <row r="997" spans="1:19">
      <c r="A997" s="25" t="str">
        <f>co_name</f>
        <v>DUKE ENERGY KENTUCKY, INC.</v>
      </c>
      <c r="C997" s="14"/>
      <c r="D997" s="26"/>
      <c r="E997" s="14"/>
      <c r="F997" s="26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R997" s="32" t="str">
        <f>R1</f>
        <v>FR-16(7)(v)-4</v>
      </c>
    </row>
    <row r="998" spans="1:19">
      <c r="A998" s="25" t="str">
        <f>$A$2</f>
        <v>PRODUCTION ENERGY ALLOCATED - ELECTRIC COST OF SERVICE</v>
      </c>
      <c r="C998" s="14"/>
      <c r="D998" s="26"/>
      <c r="E998" s="14"/>
      <c r="F998" s="26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R998" s="32" t="str">
        <f>R2</f>
        <v>WITNESS RESPONSIBLE:</v>
      </c>
    </row>
    <row r="999" spans="1:19">
      <c r="A999" s="25" t="str">
        <f>case_name</f>
        <v>CASE NO: 2024-00354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Witness</f>
        <v>JAMES E. ZIOLKOWSKI</v>
      </c>
    </row>
    <row r="1000" spans="1:19">
      <c r="A1000" s="25" t="str">
        <f>data_filing</f>
        <v>DATA: 12 MONTHS ACTUAL  &amp; 0 MONTHS ESTIMATED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"PAGE "&amp;Pages&amp;" OF "&amp;Pages</f>
        <v>PAGE 18 OF 18</v>
      </c>
    </row>
    <row r="1001" spans="1:19">
      <c r="A1001" s="25" t="str">
        <f>type</f>
        <v xml:space="preserve">TYPE OF FILING: "X" ORIGINAL   UPDATED    REVISED  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26"/>
      <c r="R1001" s="14"/>
    </row>
    <row r="1003" spans="1:19">
      <c r="F1003" s="26" t="str">
        <f>F$7</f>
        <v>TOTAL</v>
      </c>
      <c r="G1003" s="26"/>
      <c r="H1003" s="26" t="str">
        <f>H$7</f>
        <v>DS</v>
      </c>
      <c r="I1003" s="26" t="str">
        <f>I$7</f>
        <v>GSFL</v>
      </c>
      <c r="J1003" s="26" t="str">
        <f>J$7</f>
        <v>EH</v>
      </c>
      <c r="K1003" s="26" t="str">
        <f t="shared" ref="K1003:Q1003" si="677">K$7</f>
        <v>SP</v>
      </c>
      <c r="L1003" s="26" t="str">
        <f t="shared" si="677"/>
        <v>DT SEC</v>
      </c>
      <c r="M1003" s="26" t="str">
        <f t="shared" si="677"/>
        <v>DT PRI</v>
      </c>
      <c r="N1003" s="26" t="str">
        <f t="shared" si="677"/>
        <v>DP</v>
      </c>
      <c r="O1003" s="26" t="str">
        <f t="shared" si="677"/>
        <v>TT</v>
      </c>
      <c r="P1003" s="26"/>
      <c r="Q1003" s="26" t="str">
        <f t="shared" si="677"/>
        <v>OTHER</v>
      </c>
      <c r="R1003" s="26"/>
      <c r="S1003" s="26"/>
    </row>
    <row r="1004" spans="1:19">
      <c r="A1004" s="26" t="s">
        <v>476</v>
      </c>
      <c r="B1004" s="14"/>
      <c r="C1004" s="14"/>
      <c r="D1004" s="26"/>
      <c r="E1004" s="14"/>
      <c r="F1004" s="26" t="str">
        <f>F$8</f>
        <v>PRODUCTION</v>
      </c>
      <c r="G1004" s="26" t="str">
        <f>G$8</f>
        <v>RS</v>
      </c>
      <c r="H1004" s="26" t="str">
        <f>H$8</f>
        <v>SECONDARY</v>
      </c>
      <c r="I1004" s="26" t="str">
        <f>I$8</f>
        <v>SECONDARY</v>
      </c>
      <c r="J1004" s="26" t="str">
        <f>J$8</f>
        <v>SECONDARY</v>
      </c>
      <c r="K1004" s="26" t="str">
        <f t="shared" ref="K1004:S1004" si="678">K$8</f>
        <v>SECONDARY</v>
      </c>
      <c r="L1004" s="26" t="str">
        <f t="shared" si="678"/>
        <v>SECONDARY</v>
      </c>
      <c r="M1004" s="26" t="str">
        <f t="shared" si="678"/>
        <v>PRIMARY</v>
      </c>
      <c r="N1004" s="26" t="str">
        <f t="shared" si="678"/>
        <v>PRIMARY</v>
      </c>
      <c r="O1004" s="26" t="str">
        <f t="shared" si="678"/>
        <v>TRANSMISSION</v>
      </c>
      <c r="P1004" s="26" t="str">
        <f t="shared" si="678"/>
        <v>LT</v>
      </c>
      <c r="Q1004" s="26" t="str">
        <f t="shared" si="678"/>
        <v>WATER</v>
      </c>
      <c r="R1004" s="26" t="str">
        <f>R8</f>
        <v>TOTAL</v>
      </c>
      <c r="S1004" s="26" t="str">
        <f t="shared" si="678"/>
        <v>ALL</v>
      </c>
    </row>
    <row r="1005" spans="1:19">
      <c r="A1005" s="28" t="s">
        <v>477</v>
      </c>
      <c r="B1005" s="27" t="s">
        <v>90</v>
      </c>
      <c r="C1005" s="27"/>
      <c r="D1005" s="28" t="s">
        <v>275</v>
      </c>
      <c r="E1005" s="27"/>
      <c r="F1005" s="26" t="str">
        <f>F$9</f>
        <v>ENERGY</v>
      </c>
      <c r="G1005" s="26" t="str">
        <f>G$9</f>
        <v>RESIDENTIAL</v>
      </c>
      <c r="H1005" s="26" t="str">
        <f>H$9</f>
        <v>DISTRIBUTION</v>
      </c>
      <c r="I1005" s="26" t="str">
        <f>I$9</f>
        <v>DISTRIBUTION</v>
      </c>
      <c r="J1005" s="26" t="str">
        <f>J$9</f>
        <v>DISTRIBUTION</v>
      </c>
      <c r="K1005" s="26" t="str">
        <f t="shared" ref="K1005:S1005" si="679">K$9</f>
        <v>DISTRIBUTION</v>
      </c>
      <c r="L1005" s="26" t="str">
        <f t="shared" si="679"/>
        <v>DISTRIBUTION</v>
      </c>
      <c r="M1005" s="26" t="str">
        <f t="shared" si="679"/>
        <v>DISTRIBUTION</v>
      </c>
      <c r="N1005" s="26" t="str">
        <f t="shared" si="679"/>
        <v>DISTRIBUTION</v>
      </c>
      <c r="O1005" s="26" t="str">
        <f t="shared" si="679"/>
        <v>TIME OF DAY</v>
      </c>
      <c r="P1005" s="26" t="str">
        <f t="shared" si="679"/>
        <v>LIGHTING</v>
      </c>
      <c r="Q1005" s="26" t="str">
        <f t="shared" si="679"/>
        <v>PUMPING</v>
      </c>
      <c r="R1005" s="26" t="str">
        <f>R9</f>
        <v>AT ISSUE</v>
      </c>
      <c r="S1005" s="26" t="str">
        <f t="shared" si="679"/>
        <v>OTHER</v>
      </c>
    </row>
    <row r="1006" spans="1:19">
      <c r="B1006" s="14"/>
      <c r="C1006" s="137" t="s">
        <v>3</v>
      </c>
      <c r="D1006" s="26"/>
      <c r="E1006" s="14"/>
      <c r="F1006" s="420"/>
      <c r="G1006" s="420">
        <f>G$10</f>
        <v>3</v>
      </c>
      <c r="H1006" s="420">
        <f>H$10</f>
        <v>4</v>
      </c>
      <c r="I1006" s="420">
        <f>I$10</f>
        <v>5</v>
      </c>
      <c r="J1006" s="420">
        <f>J$10</f>
        <v>6</v>
      </c>
      <c r="K1006" s="420">
        <f t="shared" ref="K1006:Q1006" si="680">K$10</f>
        <v>7</v>
      </c>
      <c r="L1006" s="420">
        <f t="shared" si="680"/>
        <v>8</v>
      </c>
      <c r="M1006" s="420">
        <f t="shared" si="680"/>
        <v>9</v>
      </c>
      <c r="N1006" s="420">
        <f t="shared" si="680"/>
        <v>10</v>
      </c>
      <c r="O1006" s="420">
        <f t="shared" si="680"/>
        <v>11</v>
      </c>
      <c r="P1006" s="420">
        <f t="shared" si="680"/>
        <v>12</v>
      </c>
      <c r="Q1006" s="420">
        <f t="shared" si="680"/>
        <v>13</v>
      </c>
      <c r="R1006" s="406"/>
      <c r="S1006" s="406" t="s">
        <v>281</v>
      </c>
    </row>
    <row r="1007" spans="1:19">
      <c r="A1007" s="17">
        <v>1</v>
      </c>
      <c r="B1007" s="16" t="s">
        <v>91</v>
      </c>
      <c r="D1007" s="26"/>
      <c r="E1007" s="14"/>
    </row>
    <row r="1008" spans="1:19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S1008" si="681">F770</f>
        <v>217018856</v>
      </c>
      <c r="G1008" s="19">
        <f t="shared" si="681"/>
        <v>77984932</v>
      </c>
      <c r="H1008" s="19">
        <f t="shared" si="681"/>
        <v>66572665</v>
      </c>
      <c r="I1008" s="19">
        <f t="shared" si="681"/>
        <v>336386</v>
      </c>
      <c r="J1008" s="19">
        <f t="shared" ref="J1008:P1008" si="682">J770</f>
        <v>1025941</v>
      </c>
      <c r="K1008" s="19">
        <f t="shared" si="682"/>
        <v>15192</v>
      </c>
      <c r="L1008" s="19">
        <f t="shared" si="682"/>
        <v>32356361</v>
      </c>
      <c r="M1008" s="19">
        <f t="shared" si="682"/>
        <v>27010724</v>
      </c>
      <c r="N1008" s="19">
        <f t="shared" si="682"/>
        <v>316862</v>
      </c>
      <c r="O1008" s="19">
        <f t="shared" si="682"/>
        <v>9710298</v>
      </c>
      <c r="P1008" s="19">
        <f t="shared" si="682"/>
        <v>1006455</v>
      </c>
      <c r="Q1008" s="19">
        <f t="shared" si="681"/>
        <v>683040</v>
      </c>
      <c r="R1008" s="19">
        <f t="shared" si="681"/>
        <v>217018856</v>
      </c>
      <c r="S1008" s="19">
        <f t="shared" si="681"/>
        <v>0</v>
      </c>
    </row>
    <row r="1009" spans="1:19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>F750</f>
        <v>0</v>
      </c>
      <c r="G1009" s="19">
        <f>G750</f>
        <v>0</v>
      </c>
      <c r="H1009" s="19">
        <f>H750</f>
        <v>0</v>
      </c>
      <c r="I1009" s="19">
        <f>I750</f>
        <v>0</v>
      </c>
      <c r="J1009" s="19">
        <f t="shared" ref="J1009:P1009" si="683">J750</f>
        <v>0</v>
      </c>
      <c r="K1009" s="19">
        <f t="shared" si="683"/>
        <v>0</v>
      </c>
      <c r="L1009" s="19">
        <f t="shared" si="683"/>
        <v>0</v>
      </c>
      <c r="M1009" s="19">
        <f t="shared" si="683"/>
        <v>0</v>
      </c>
      <c r="N1009" s="19">
        <f t="shared" si="683"/>
        <v>0</v>
      </c>
      <c r="O1009" s="19">
        <f t="shared" si="683"/>
        <v>0</v>
      </c>
      <c r="P1009" s="19">
        <f t="shared" si="683"/>
        <v>0</v>
      </c>
      <c r="Q1009" s="19">
        <f>$Q$750</f>
        <v>0</v>
      </c>
      <c r="R1009" s="19">
        <f>R750</f>
        <v>0</v>
      </c>
      <c r="S1009" s="19">
        <f>S750</f>
        <v>0</v>
      </c>
    </row>
    <row r="1010" spans="1:19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S1010" si="684">SUM(F1007:F1009)</f>
        <v>217018856</v>
      </c>
      <c r="G1010" s="29">
        <f t="shared" si="684"/>
        <v>77984932</v>
      </c>
      <c r="H1010" s="29">
        <f t="shared" si="684"/>
        <v>66572665</v>
      </c>
      <c r="I1010" s="29">
        <f t="shared" si="684"/>
        <v>336386</v>
      </c>
      <c r="J1010" s="29">
        <f t="shared" ref="J1010:P1010" si="685">SUM(J1007:J1009)</f>
        <v>1025941</v>
      </c>
      <c r="K1010" s="29">
        <f t="shared" si="685"/>
        <v>15192</v>
      </c>
      <c r="L1010" s="29">
        <f t="shared" si="685"/>
        <v>32356361</v>
      </c>
      <c r="M1010" s="29">
        <f t="shared" si="685"/>
        <v>27010724</v>
      </c>
      <c r="N1010" s="29">
        <f t="shared" si="685"/>
        <v>316862</v>
      </c>
      <c r="O1010" s="29">
        <f t="shared" si="685"/>
        <v>9710298</v>
      </c>
      <c r="P1010" s="29">
        <f t="shared" si="685"/>
        <v>1006455</v>
      </c>
      <c r="Q1010" s="29">
        <f t="shared" si="684"/>
        <v>683040</v>
      </c>
      <c r="R1010" s="29">
        <f t="shared" si="684"/>
        <v>217018856</v>
      </c>
      <c r="S1010" s="29">
        <f t="shared" si="684"/>
        <v>0</v>
      </c>
    </row>
    <row r="1011" spans="1:19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>-F618</f>
        <v>-210854218</v>
      </c>
      <c r="G1011" s="19">
        <f>-G618</f>
        <v>-75773125</v>
      </c>
      <c r="H1011" s="19">
        <f>-H618</f>
        <v>-64684450</v>
      </c>
      <c r="I1011" s="19">
        <f>-I618</f>
        <v>-326832</v>
      </c>
      <c r="J1011" s="19">
        <f t="shared" ref="J1011:P1011" si="686">-J618</f>
        <v>-996825</v>
      </c>
      <c r="K1011" s="19">
        <f t="shared" si="686"/>
        <v>-14760</v>
      </c>
      <c r="L1011" s="19">
        <f t="shared" si="686"/>
        <v>-31437812</v>
      </c>
      <c r="M1011" s="19">
        <f t="shared" si="686"/>
        <v>-26244589</v>
      </c>
      <c r="N1011" s="19">
        <f t="shared" si="686"/>
        <v>-307862</v>
      </c>
      <c r="O1011" s="19">
        <f t="shared" si="686"/>
        <v>-9426403</v>
      </c>
      <c r="P1011" s="19">
        <f t="shared" si="686"/>
        <v>-977895</v>
      </c>
      <c r="Q1011" s="19">
        <f>-$Q$618</f>
        <v>-663665</v>
      </c>
      <c r="R1011" s="19">
        <f>-R618</f>
        <v>-210854218</v>
      </c>
      <c r="S1011" s="19">
        <f>-S618</f>
        <v>0</v>
      </c>
    </row>
    <row r="1012" spans="1:19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9">
        <f>F1012-SUM(H1012:Q1012)</f>
        <v>0</v>
      </c>
      <c r="H1012" s="19">
        <f t="shared" ref="H1012:Q1012" si="687">-ROUND(H817*H1008,0)</f>
        <v>0</v>
      </c>
      <c r="I1012" s="19">
        <f t="shared" si="687"/>
        <v>0</v>
      </c>
      <c r="J1012" s="19">
        <f t="shared" si="687"/>
        <v>0</v>
      </c>
      <c r="K1012" s="19">
        <f t="shared" si="687"/>
        <v>0</v>
      </c>
      <c r="L1012" s="19">
        <f t="shared" si="687"/>
        <v>0</v>
      </c>
      <c r="M1012" s="19">
        <f t="shared" si="687"/>
        <v>0</v>
      </c>
      <c r="N1012" s="19">
        <f t="shared" si="687"/>
        <v>0</v>
      </c>
      <c r="O1012" s="19">
        <f t="shared" si="687"/>
        <v>0</v>
      </c>
      <c r="P1012" s="19">
        <f t="shared" si="687"/>
        <v>0</v>
      </c>
      <c r="Q1012" s="19">
        <f t="shared" si="687"/>
        <v>0</v>
      </c>
      <c r="R1012" s="81">
        <f>SUM(G1012:Q1012)</f>
        <v>0</v>
      </c>
      <c r="S1012" s="19">
        <f>-ROUND('FR-16(7)(v)-1 Functional'!K817*S1008,0)</f>
        <v>0</v>
      </c>
    </row>
    <row r="1013" spans="1:19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6164638</v>
      </c>
      <c r="G1013" s="29">
        <f>SUM(G1010:G1012)</f>
        <v>2211807</v>
      </c>
      <c r="H1013" s="29">
        <f>SUM(H1010:H1012)</f>
        <v>1888215</v>
      </c>
      <c r="I1013" s="29">
        <f>SUM(I1010:I1012)</f>
        <v>9554</v>
      </c>
      <c r="J1013" s="29">
        <f t="shared" ref="J1013:P1013" si="688">SUM(J1010:J1012)</f>
        <v>29116</v>
      </c>
      <c r="K1013" s="29">
        <f t="shared" si="688"/>
        <v>432</v>
      </c>
      <c r="L1013" s="29">
        <f t="shared" si="688"/>
        <v>918549</v>
      </c>
      <c r="M1013" s="29">
        <f t="shared" si="688"/>
        <v>766135</v>
      </c>
      <c r="N1013" s="29">
        <f t="shared" si="688"/>
        <v>9000</v>
      </c>
      <c r="O1013" s="29">
        <f t="shared" si="688"/>
        <v>283895</v>
      </c>
      <c r="P1013" s="29">
        <f t="shared" si="688"/>
        <v>28560</v>
      </c>
      <c r="Q1013" s="29">
        <f>SUM(Q1010:Q1012)</f>
        <v>19375</v>
      </c>
      <c r="R1013" s="29">
        <f>SUM(G1013:Q1013)</f>
        <v>6164638</v>
      </c>
      <c r="S1013" s="29">
        <f>SUM(S1010:S1012)</f>
        <v>0</v>
      </c>
    </row>
    <row r="1014" spans="1:19">
      <c r="A1014" s="17">
        <v>8</v>
      </c>
      <c r="D1014" s="26"/>
      <c r="E1014" s="14"/>
    </row>
    <row r="1015" spans="1:19">
      <c r="A1015" s="17">
        <v>9</v>
      </c>
      <c r="B1015" s="16" t="s">
        <v>92</v>
      </c>
      <c r="D1015" s="26"/>
      <c r="E1015" s="14"/>
    </row>
    <row r="1016" spans="1:19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>-F633</f>
        <v>-1006394</v>
      </c>
      <c r="G1016" s="19">
        <f>-G633</f>
        <v>-360834</v>
      </c>
      <c r="H1016" s="19">
        <f>-H633</f>
        <v>-308037</v>
      </c>
      <c r="I1016" s="19">
        <f>-I633</f>
        <v>-1560</v>
      </c>
      <c r="J1016" s="19">
        <f t="shared" ref="J1016:P1016" si="689">-J633</f>
        <v>-4750</v>
      </c>
      <c r="K1016" s="19">
        <f t="shared" si="689"/>
        <v>-70</v>
      </c>
      <c r="L1016" s="19">
        <f t="shared" si="689"/>
        <v>-149912</v>
      </c>
      <c r="M1016" s="19">
        <f t="shared" si="689"/>
        <v>-124984</v>
      </c>
      <c r="N1016" s="19">
        <f t="shared" si="689"/>
        <v>-1469</v>
      </c>
      <c r="O1016" s="19">
        <f t="shared" si="689"/>
        <v>-46958</v>
      </c>
      <c r="P1016" s="19">
        <f t="shared" si="689"/>
        <v>-4660</v>
      </c>
      <c r="Q1016" s="19">
        <f>-$Q$633</f>
        <v>-3160</v>
      </c>
      <c r="R1016" s="19">
        <f>-R633</f>
        <v>-1006394</v>
      </c>
      <c r="S1016" s="19">
        <f>-S633</f>
        <v>0</v>
      </c>
    </row>
    <row r="1017" spans="1:19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>-F639</f>
        <v>-340336</v>
      </c>
      <c r="G1017" s="19">
        <f>-G639</f>
        <v>-121964</v>
      </c>
      <c r="H1017" s="19">
        <f>-H639</f>
        <v>-104123</v>
      </c>
      <c r="I1017" s="19">
        <f>-I639</f>
        <v>-528</v>
      </c>
      <c r="J1017" s="19">
        <f t="shared" ref="J1017:P1017" si="690">-J639</f>
        <v>-1606</v>
      </c>
      <c r="K1017" s="19">
        <f t="shared" si="690"/>
        <v>-23</v>
      </c>
      <c r="L1017" s="19">
        <f t="shared" si="690"/>
        <v>-50687</v>
      </c>
      <c r="M1017" s="19">
        <f t="shared" si="690"/>
        <v>-42247</v>
      </c>
      <c r="N1017" s="19">
        <f t="shared" si="690"/>
        <v>-497</v>
      </c>
      <c r="O1017" s="19">
        <f t="shared" si="690"/>
        <v>-16018</v>
      </c>
      <c r="P1017" s="19">
        <f t="shared" si="690"/>
        <v>-1575</v>
      </c>
      <c r="Q1017" s="19">
        <f>-$Q$639</f>
        <v>-1068</v>
      </c>
      <c r="R1017" s="19">
        <f>-R639</f>
        <v>-340336</v>
      </c>
      <c r="S1017" s="19">
        <f>-S639</f>
        <v>0</v>
      </c>
    </row>
    <row r="1018" spans="1:19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4817908</v>
      </c>
      <c r="G1018" s="29">
        <f>SUM(G1015:G1017)+G1013</f>
        <v>1729009</v>
      </c>
      <c r="H1018" s="29">
        <f>SUM(H1015:H1017)+H1013</f>
        <v>1476055</v>
      </c>
      <c r="I1018" s="29">
        <f>SUM(I1015:I1017)+I1013</f>
        <v>7466</v>
      </c>
      <c r="J1018" s="29">
        <f t="shared" ref="J1018:P1018" si="691">SUM(J1015:J1017)+J1013</f>
        <v>22760</v>
      </c>
      <c r="K1018" s="29">
        <f t="shared" si="691"/>
        <v>339</v>
      </c>
      <c r="L1018" s="29">
        <f t="shared" si="691"/>
        <v>717950</v>
      </c>
      <c r="M1018" s="29">
        <f t="shared" si="691"/>
        <v>598904</v>
      </c>
      <c r="N1018" s="29">
        <f t="shared" si="691"/>
        <v>7034</v>
      </c>
      <c r="O1018" s="29">
        <f t="shared" si="691"/>
        <v>220919</v>
      </c>
      <c r="P1018" s="29">
        <f t="shared" si="691"/>
        <v>22325</v>
      </c>
      <c r="Q1018" s="29">
        <f>SUM(Q1015:Q1017)+Q1013</f>
        <v>15147</v>
      </c>
      <c r="R1018" s="29">
        <f>SUM(G1018:Q1018)</f>
        <v>4817908</v>
      </c>
      <c r="S1018" s="29">
        <f>SUM(S1015:S1017)+S1013</f>
        <v>0</v>
      </c>
    </row>
    <row r="1019" spans="1:19">
      <c r="A1019" s="17">
        <v>13</v>
      </c>
      <c r="D1019" s="26"/>
      <c r="E1019" s="14"/>
    </row>
    <row r="1020" spans="1:19">
      <c r="A1020" s="17">
        <v>14</v>
      </c>
      <c r="B1020" s="16" t="s">
        <v>90</v>
      </c>
      <c r="D1020" s="26"/>
      <c r="E1020" s="14"/>
    </row>
    <row r="1021" spans="1:19">
      <c r="A1021" s="17">
        <v>15</v>
      </c>
      <c r="B1021" s="16" t="s">
        <v>69</v>
      </c>
      <c r="D1021" s="26"/>
      <c r="E1021" s="14"/>
    </row>
    <row r="1022" spans="1:19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S1022" si="692">F1018</f>
        <v>4817908</v>
      </c>
      <c r="G1022" s="19">
        <f t="shared" si="692"/>
        <v>1729009</v>
      </c>
      <c r="H1022" s="19">
        <f t="shared" si="692"/>
        <v>1476055</v>
      </c>
      <c r="I1022" s="19">
        <f t="shared" si="692"/>
        <v>7466</v>
      </c>
      <c r="J1022" s="19">
        <f t="shared" ref="J1022:P1022" si="693">J1018</f>
        <v>22760</v>
      </c>
      <c r="K1022" s="19">
        <f t="shared" si="693"/>
        <v>339</v>
      </c>
      <c r="L1022" s="19">
        <f t="shared" si="693"/>
        <v>717950</v>
      </c>
      <c r="M1022" s="19">
        <f t="shared" si="693"/>
        <v>598904</v>
      </c>
      <c r="N1022" s="19">
        <f t="shared" si="693"/>
        <v>7034</v>
      </c>
      <c r="O1022" s="19">
        <f t="shared" si="693"/>
        <v>220919</v>
      </c>
      <c r="P1022" s="19">
        <f t="shared" si="693"/>
        <v>22325</v>
      </c>
      <c r="Q1022" s="19">
        <f t="shared" si="692"/>
        <v>15147</v>
      </c>
      <c r="R1022" s="19">
        <f t="shared" si="692"/>
        <v>4817908</v>
      </c>
      <c r="S1022" s="19">
        <f t="shared" si="692"/>
        <v>0</v>
      </c>
    </row>
    <row r="1023" spans="1:19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S1023" si="694">SUM(F1022:F1022)</f>
        <v>4817908</v>
      </c>
      <c r="G1023" s="19">
        <f t="shared" si="694"/>
        <v>1729009</v>
      </c>
      <c r="H1023" s="19">
        <f t="shared" si="694"/>
        <v>1476055</v>
      </c>
      <c r="I1023" s="19">
        <f t="shared" si="694"/>
        <v>7466</v>
      </c>
      <c r="J1023" s="19">
        <f t="shared" ref="J1023:P1023" si="695">SUM(J1022:J1022)</f>
        <v>22760</v>
      </c>
      <c r="K1023" s="19">
        <f t="shared" si="695"/>
        <v>339</v>
      </c>
      <c r="L1023" s="19">
        <f t="shared" si="695"/>
        <v>717950</v>
      </c>
      <c r="M1023" s="19">
        <f t="shared" si="695"/>
        <v>598904</v>
      </c>
      <c r="N1023" s="19">
        <f t="shared" si="695"/>
        <v>7034</v>
      </c>
      <c r="O1023" s="19">
        <f t="shared" si="695"/>
        <v>220919</v>
      </c>
      <c r="P1023" s="19">
        <f t="shared" si="695"/>
        <v>22325</v>
      </c>
      <c r="Q1023" s="19">
        <f t="shared" si="694"/>
        <v>15147</v>
      </c>
      <c r="R1023" s="19">
        <f t="shared" si="694"/>
        <v>4817908</v>
      </c>
      <c r="S1023" s="19">
        <f t="shared" si="694"/>
        <v>0</v>
      </c>
    </row>
    <row r="1024" spans="1:19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30">
        <f>G815</f>
        <v>0.21</v>
      </c>
      <c r="H1024" s="30">
        <f>H815</f>
        <v>0.21</v>
      </c>
      <c r="I1024" s="30">
        <f>I815</f>
        <v>0.21</v>
      </c>
      <c r="J1024" s="30">
        <f t="shared" ref="J1024:P1024" si="696">J815</f>
        <v>0.21</v>
      </c>
      <c r="K1024" s="30">
        <f t="shared" si="696"/>
        <v>0.21</v>
      </c>
      <c r="L1024" s="30">
        <f t="shared" si="696"/>
        <v>0.21</v>
      </c>
      <c r="M1024" s="30">
        <f t="shared" si="696"/>
        <v>0.21</v>
      </c>
      <c r="N1024" s="30">
        <f t="shared" si="696"/>
        <v>0.21</v>
      </c>
      <c r="O1024" s="30">
        <f t="shared" si="696"/>
        <v>0.21</v>
      </c>
      <c r="P1024" s="30">
        <f t="shared" si="696"/>
        <v>0.21</v>
      </c>
      <c r="Q1024" s="30">
        <f>Q815</f>
        <v>0.21</v>
      </c>
      <c r="R1024" s="30"/>
      <c r="S1024" s="30">
        <f>'FR-16(7)(v)-1 Functional'!K815</f>
        <v>0.21</v>
      </c>
    </row>
    <row r="1025" spans="1:19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1011761</v>
      </c>
      <c r="G1025" s="19">
        <f>ROUND(G1024*G1023,0)</f>
        <v>363092</v>
      </c>
      <c r="H1025" s="19">
        <f>ROUND(H1024*H1023,0)</f>
        <v>309972</v>
      </c>
      <c r="I1025" s="19">
        <f>ROUND(I1024*I1023,0)</f>
        <v>1568</v>
      </c>
      <c r="J1025" s="19">
        <f t="shared" ref="J1025:P1025" si="697">ROUND(J1024*J1023,0)</f>
        <v>4780</v>
      </c>
      <c r="K1025" s="19">
        <f t="shared" si="697"/>
        <v>71</v>
      </c>
      <c r="L1025" s="19">
        <f t="shared" si="697"/>
        <v>150770</v>
      </c>
      <c r="M1025" s="19">
        <f t="shared" si="697"/>
        <v>125770</v>
      </c>
      <c r="N1025" s="19">
        <f t="shared" si="697"/>
        <v>1477</v>
      </c>
      <c r="O1025" s="19">
        <f t="shared" si="697"/>
        <v>46393</v>
      </c>
      <c r="P1025" s="19">
        <f t="shared" si="697"/>
        <v>4688</v>
      </c>
      <c r="Q1025" s="19">
        <f>ROUND(Q1024*Q1023,0)</f>
        <v>3181</v>
      </c>
      <c r="R1025" s="19">
        <f>SUM(G1025:Q1025)</f>
        <v>1011762</v>
      </c>
      <c r="S1025" s="19">
        <f>ROUND(S1024*S1023,0)</f>
        <v>0</v>
      </c>
    </row>
    <row r="1026" spans="1:19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>F649</f>
        <v>1141087</v>
      </c>
      <c r="G1026" s="19">
        <f>G649</f>
        <v>410050</v>
      </c>
      <c r="H1026" s="19">
        <f>H649</f>
        <v>350074</v>
      </c>
      <c r="I1026" s="19">
        <f>I649</f>
        <v>1769</v>
      </c>
      <c r="J1026" s="19">
        <f t="shared" ref="J1026:P1026" si="698">J649</f>
        <v>5397</v>
      </c>
      <c r="K1026" s="19">
        <f t="shared" si="698"/>
        <v>80</v>
      </c>
      <c r="L1026" s="19">
        <f t="shared" si="698"/>
        <v>170136</v>
      </c>
      <c r="M1026" s="19">
        <f t="shared" si="698"/>
        <v>142043</v>
      </c>
      <c r="N1026" s="19">
        <f t="shared" si="698"/>
        <v>1666</v>
      </c>
      <c r="O1026" s="19">
        <f t="shared" si="698"/>
        <v>50984</v>
      </c>
      <c r="P1026" s="19">
        <f t="shared" si="698"/>
        <v>5294</v>
      </c>
      <c r="Q1026" s="19">
        <f>$Q$649</f>
        <v>3594</v>
      </c>
      <c r="R1026" s="19">
        <f>R649</f>
        <v>1141087</v>
      </c>
      <c r="S1026" s="19">
        <f>S649</f>
        <v>0</v>
      </c>
    </row>
    <row r="1027" spans="1:19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>-F653</f>
        <v>0</v>
      </c>
      <c r="G1027" s="19">
        <f>-G653</f>
        <v>0</v>
      </c>
      <c r="H1027" s="19">
        <f>-H653</f>
        <v>0</v>
      </c>
      <c r="I1027" s="19">
        <f>-I653</f>
        <v>0</v>
      </c>
      <c r="J1027" s="19">
        <f t="shared" ref="J1027:P1027" si="699">-J653</f>
        <v>0</v>
      </c>
      <c r="K1027" s="19">
        <f t="shared" si="699"/>
        <v>0</v>
      </c>
      <c r="L1027" s="19">
        <f t="shared" si="699"/>
        <v>0</v>
      </c>
      <c r="M1027" s="19">
        <f t="shared" si="699"/>
        <v>0</v>
      </c>
      <c r="N1027" s="19">
        <f t="shared" si="699"/>
        <v>0</v>
      </c>
      <c r="O1027" s="19">
        <f t="shared" si="699"/>
        <v>0</v>
      </c>
      <c r="P1027" s="19">
        <f t="shared" si="699"/>
        <v>0</v>
      </c>
      <c r="Q1027" s="19">
        <f>-$Q$653</f>
        <v>0</v>
      </c>
      <c r="R1027" s="19">
        <f>-R653</f>
        <v>0</v>
      </c>
      <c r="S1027" s="19">
        <f>-S653</f>
        <v>0</v>
      </c>
    </row>
    <row r="1028" spans="1:19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S1028" si="700">SUM(F1025:F1027)</f>
        <v>2152848</v>
      </c>
      <c r="G1028" s="29">
        <f t="shared" si="700"/>
        <v>773142</v>
      </c>
      <c r="H1028" s="29">
        <f t="shared" si="700"/>
        <v>660046</v>
      </c>
      <c r="I1028" s="29">
        <f t="shared" si="700"/>
        <v>3337</v>
      </c>
      <c r="J1028" s="29">
        <f t="shared" ref="J1028:P1028" si="701">SUM(J1025:J1027)</f>
        <v>10177</v>
      </c>
      <c r="K1028" s="29">
        <f t="shared" si="701"/>
        <v>151</v>
      </c>
      <c r="L1028" s="29">
        <f t="shared" si="701"/>
        <v>320906</v>
      </c>
      <c r="M1028" s="29">
        <f t="shared" si="701"/>
        <v>267813</v>
      </c>
      <c r="N1028" s="29">
        <f t="shared" si="701"/>
        <v>3143</v>
      </c>
      <c r="O1028" s="29">
        <f t="shared" si="701"/>
        <v>97377</v>
      </c>
      <c r="P1028" s="29">
        <f t="shared" si="701"/>
        <v>9982</v>
      </c>
      <c r="Q1028" s="29">
        <f t="shared" si="700"/>
        <v>6775</v>
      </c>
      <c r="R1028" s="29">
        <f t="shared" si="700"/>
        <v>2152849</v>
      </c>
      <c r="S1028" s="29">
        <f t="shared" si="700"/>
        <v>0</v>
      </c>
    </row>
    <row r="1029" spans="1:19">
      <c r="A1029" s="17">
        <v>23</v>
      </c>
      <c r="D1029" s="26"/>
      <c r="E1029" s="14"/>
    </row>
    <row r="1030" spans="1:19">
      <c r="A1030" s="17">
        <v>24</v>
      </c>
      <c r="B1030" s="16" t="s">
        <v>70</v>
      </c>
      <c r="D1030" s="26"/>
      <c r="E1030" s="14"/>
    </row>
    <row r="1031" spans="1:19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S1031" si="702">F1025</f>
        <v>1011761</v>
      </c>
      <c r="G1031" s="19">
        <f t="shared" si="702"/>
        <v>363092</v>
      </c>
      <c r="H1031" s="19">
        <f t="shared" si="702"/>
        <v>309972</v>
      </c>
      <c r="I1031" s="19">
        <f t="shared" si="702"/>
        <v>1568</v>
      </c>
      <c r="J1031" s="19">
        <f t="shared" ref="J1031:P1031" si="703">J1025</f>
        <v>4780</v>
      </c>
      <c r="K1031" s="19">
        <f t="shared" si="703"/>
        <v>71</v>
      </c>
      <c r="L1031" s="19">
        <f t="shared" si="703"/>
        <v>150770</v>
      </c>
      <c r="M1031" s="19">
        <f t="shared" si="703"/>
        <v>125770</v>
      </c>
      <c r="N1031" s="19">
        <f t="shared" si="703"/>
        <v>1477</v>
      </c>
      <c r="O1031" s="19">
        <f t="shared" si="703"/>
        <v>46393</v>
      </c>
      <c r="P1031" s="19">
        <f t="shared" si="703"/>
        <v>4688</v>
      </c>
      <c r="Q1031" s="19">
        <f t="shared" si="702"/>
        <v>3181</v>
      </c>
      <c r="R1031" s="19">
        <f t="shared" si="702"/>
        <v>1011762</v>
      </c>
      <c r="S1031" s="19">
        <f t="shared" si="702"/>
        <v>0</v>
      </c>
    </row>
    <row r="1032" spans="1:19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>-F658</f>
        <v>0</v>
      </c>
      <c r="G1032" s="76">
        <f>-G658</f>
        <v>0</v>
      </c>
      <c r="H1032" s="76">
        <f>-H658</f>
        <v>0</v>
      </c>
      <c r="I1032" s="19">
        <f>-I658</f>
        <v>0</v>
      </c>
      <c r="J1032" s="19">
        <f t="shared" ref="J1032:P1032" si="704">-J658</f>
        <v>0</v>
      </c>
      <c r="K1032" s="19">
        <f t="shared" si="704"/>
        <v>0</v>
      </c>
      <c r="L1032" s="19">
        <f t="shared" si="704"/>
        <v>0</v>
      </c>
      <c r="M1032" s="19">
        <f t="shared" si="704"/>
        <v>0</v>
      </c>
      <c r="N1032" s="19">
        <f t="shared" si="704"/>
        <v>0</v>
      </c>
      <c r="O1032" s="19">
        <f t="shared" si="704"/>
        <v>0</v>
      </c>
      <c r="P1032" s="19">
        <f t="shared" si="704"/>
        <v>0</v>
      </c>
      <c r="Q1032" s="19">
        <f>-$Q$658</f>
        <v>0</v>
      </c>
      <c r="R1032" s="19">
        <f>-R658</f>
        <v>0</v>
      </c>
      <c r="S1032" s="19">
        <f>-S658</f>
        <v>0</v>
      </c>
    </row>
    <row r="1033" spans="1:19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S1033" si="705">SUM(F1030:F1032)</f>
        <v>1011761</v>
      </c>
      <c r="G1033" s="29">
        <f t="shared" si="705"/>
        <v>363092</v>
      </c>
      <c r="H1033" s="29">
        <f t="shared" si="705"/>
        <v>309972</v>
      </c>
      <c r="I1033" s="29">
        <f t="shared" si="705"/>
        <v>1568</v>
      </c>
      <c r="J1033" s="29">
        <f t="shared" ref="J1033:P1033" si="706">SUM(J1030:J1032)</f>
        <v>4780</v>
      </c>
      <c r="K1033" s="29">
        <f t="shared" si="706"/>
        <v>71</v>
      </c>
      <c r="L1033" s="29">
        <f t="shared" si="706"/>
        <v>150770</v>
      </c>
      <c r="M1033" s="29">
        <f t="shared" si="706"/>
        <v>125770</v>
      </c>
      <c r="N1033" s="29">
        <f t="shared" si="706"/>
        <v>1477</v>
      </c>
      <c r="O1033" s="29">
        <f t="shared" si="706"/>
        <v>46393</v>
      </c>
      <c r="P1033" s="29">
        <f t="shared" si="706"/>
        <v>4688</v>
      </c>
      <c r="Q1033" s="29">
        <f t="shared" si="705"/>
        <v>3181</v>
      </c>
      <c r="R1033" s="29">
        <f t="shared" si="705"/>
        <v>1011762</v>
      </c>
      <c r="S1033" s="29">
        <f t="shared" si="705"/>
        <v>0</v>
      </c>
    </row>
    <row r="1034" spans="1:19">
      <c r="A1034" s="17">
        <v>28</v>
      </c>
      <c r="D1034" s="26"/>
      <c r="E1034" s="14"/>
    </row>
    <row r="1035" spans="1:19">
      <c r="A1035" s="17">
        <v>29</v>
      </c>
      <c r="B1035" s="16" t="s">
        <v>38</v>
      </c>
      <c r="D1035" s="26"/>
      <c r="E1035" s="14"/>
    </row>
    <row r="1036" spans="1:19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S1036" si="707">F1013</f>
        <v>6164638</v>
      </c>
      <c r="G1036" s="19">
        <f t="shared" si="707"/>
        <v>2211807</v>
      </c>
      <c r="H1036" s="19">
        <f t="shared" si="707"/>
        <v>1888215</v>
      </c>
      <c r="I1036" s="19">
        <f t="shared" si="707"/>
        <v>9554</v>
      </c>
      <c r="J1036" s="19">
        <f t="shared" ref="J1036:P1036" si="708">J1013</f>
        <v>29116</v>
      </c>
      <c r="K1036" s="19">
        <f t="shared" si="708"/>
        <v>432</v>
      </c>
      <c r="L1036" s="19">
        <f t="shared" si="708"/>
        <v>918549</v>
      </c>
      <c r="M1036" s="19">
        <f t="shared" si="708"/>
        <v>766135</v>
      </c>
      <c r="N1036" s="19">
        <f t="shared" si="708"/>
        <v>9000</v>
      </c>
      <c r="O1036" s="19">
        <f t="shared" si="708"/>
        <v>283895</v>
      </c>
      <c r="P1036" s="19">
        <f t="shared" si="708"/>
        <v>28560</v>
      </c>
      <c r="Q1036" s="19">
        <f t="shared" si="707"/>
        <v>19375</v>
      </c>
      <c r="R1036" s="19">
        <f t="shared" si="707"/>
        <v>6164638</v>
      </c>
      <c r="S1036" s="19">
        <f t="shared" si="707"/>
        <v>0</v>
      </c>
    </row>
    <row r="1037" spans="1:19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S1037" si="709">-F1028</f>
        <v>-2152848</v>
      </c>
      <c r="G1037" s="19">
        <f t="shared" si="709"/>
        <v>-773142</v>
      </c>
      <c r="H1037" s="19">
        <f t="shared" si="709"/>
        <v>-660046</v>
      </c>
      <c r="I1037" s="19">
        <f t="shared" si="709"/>
        <v>-3337</v>
      </c>
      <c r="J1037" s="19">
        <f t="shared" ref="J1037:P1037" si="710">-J1028</f>
        <v>-10177</v>
      </c>
      <c r="K1037" s="19">
        <f t="shared" si="710"/>
        <v>-151</v>
      </c>
      <c r="L1037" s="19">
        <f t="shared" si="710"/>
        <v>-320906</v>
      </c>
      <c r="M1037" s="19">
        <f t="shared" si="710"/>
        <v>-267813</v>
      </c>
      <c r="N1037" s="19">
        <f t="shared" si="710"/>
        <v>-3143</v>
      </c>
      <c r="O1037" s="19">
        <f t="shared" si="710"/>
        <v>-97377</v>
      </c>
      <c r="P1037" s="19">
        <f t="shared" si="710"/>
        <v>-9982</v>
      </c>
      <c r="Q1037" s="19">
        <f t="shared" si="709"/>
        <v>-6775</v>
      </c>
      <c r="R1037" s="19">
        <f t="shared" si="709"/>
        <v>-2152849</v>
      </c>
      <c r="S1037" s="19">
        <f t="shared" si="709"/>
        <v>0</v>
      </c>
    </row>
    <row r="1038" spans="1:19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S1038" si="711">SUM(F1035:F1037)</f>
        <v>4011790</v>
      </c>
      <c r="G1038" s="29">
        <f t="shared" si="711"/>
        <v>1438665</v>
      </c>
      <c r="H1038" s="29">
        <f t="shared" si="711"/>
        <v>1228169</v>
      </c>
      <c r="I1038" s="29">
        <f t="shared" si="711"/>
        <v>6217</v>
      </c>
      <c r="J1038" s="29">
        <f t="shared" ref="J1038:P1038" si="712">SUM(J1035:J1037)</f>
        <v>18939</v>
      </c>
      <c r="K1038" s="29">
        <f t="shared" si="712"/>
        <v>281</v>
      </c>
      <c r="L1038" s="29">
        <f t="shared" si="712"/>
        <v>597643</v>
      </c>
      <c r="M1038" s="29">
        <f t="shared" si="712"/>
        <v>498322</v>
      </c>
      <c r="N1038" s="29">
        <f t="shared" si="712"/>
        <v>5857</v>
      </c>
      <c r="O1038" s="29">
        <f t="shared" si="712"/>
        <v>186518</v>
      </c>
      <c r="P1038" s="29">
        <f t="shared" si="712"/>
        <v>18578</v>
      </c>
      <c r="Q1038" s="29">
        <f t="shared" si="711"/>
        <v>12600</v>
      </c>
      <c r="R1038" s="29">
        <f t="shared" si="711"/>
        <v>4011789</v>
      </c>
      <c r="S1038" s="29">
        <f t="shared" si="711"/>
        <v>0</v>
      </c>
    </row>
    <row r="1039" spans="1:19">
      <c r="A1039" s="17">
        <v>33</v>
      </c>
      <c r="D1039" s="26"/>
      <c r="E1039" s="14"/>
    </row>
    <row r="1040" spans="1:19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S1040" si="713">IF(F426=0,0,ROUND(F1038/F426,5))</f>
        <v>8.9569999999999997E-2</v>
      </c>
      <c r="G1040" s="30">
        <f t="shared" si="713"/>
        <v>8.9590000000000003E-2</v>
      </c>
      <c r="H1040" s="30">
        <f t="shared" si="713"/>
        <v>8.9590000000000003E-2</v>
      </c>
      <c r="I1040" s="30">
        <f t="shared" si="713"/>
        <v>8.9550000000000005E-2</v>
      </c>
      <c r="J1040" s="30">
        <f t="shared" si="713"/>
        <v>8.9569999999999997E-2</v>
      </c>
      <c r="K1040" s="30">
        <f t="shared" si="713"/>
        <v>8.9630000000000001E-2</v>
      </c>
      <c r="L1040" s="30">
        <f t="shared" si="713"/>
        <v>8.9580000000000007E-2</v>
      </c>
      <c r="M1040" s="30">
        <f t="shared" si="713"/>
        <v>8.9590000000000003E-2</v>
      </c>
      <c r="N1040" s="30">
        <f t="shared" si="713"/>
        <v>8.9560000000000001E-2</v>
      </c>
      <c r="O1040" s="30">
        <f t="shared" si="713"/>
        <v>8.9260000000000006E-2</v>
      </c>
      <c r="P1040" s="30">
        <f t="shared" si="713"/>
        <v>8.9569999999999997E-2</v>
      </c>
      <c r="Q1040" s="30">
        <f t="shared" si="713"/>
        <v>8.9569999999999997E-2</v>
      </c>
      <c r="R1040" s="30">
        <f t="shared" si="713"/>
        <v>8.9569999999999997E-2</v>
      </c>
      <c r="S1040" s="30">
        <f t="shared" si="713"/>
        <v>0</v>
      </c>
    </row>
    <row r="1041" spans="21:21">
      <c r="U1041" s="14"/>
    </row>
  </sheetData>
  <conditionalFormatting sqref="W886:W972 W867:W882 W831:W863">
    <cfRule type="cellIs" dxfId="9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07">
    <tabColor theme="6" tint="-0.249977111117893"/>
    <pageSetUpPr fitToPage="1"/>
  </sheetPr>
  <dimension ref="A1:BW159"/>
  <sheetViews>
    <sheetView zoomScale="90" zoomScaleNormal="90" workbookViewId="0">
      <selection activeCell="H1" sqref="H1:H4"/>
    </sheetView>
  </sheetViews>
  <sheetFormatPr defaultColWidth="8.90625" defaultRowHeight="15"/>
  <cols>
    <col min="1" max="1" width="6.36328125" style="769" customWidth="1"/>
    <col min="2" max="3" width="14.453125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B1" s="736"/>
      <c r="C1" s="736"/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1076"/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36"/>
      <c r="C2" s="736"/>
      <c r="D2" s="737"/>
      <c r="E2" s="737"/>
      <c r="F2" s="738"/>
      <c r="G2" s="738"/>
      <c r="H2" s="472" t="str">
        <f>'WP FR-16(7)(v)-KW &amp; KWH @Gen'!$G$2</f>
        <v>Witness Responsible:</v>
      </c>
      <c r="I2" s="1077"/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36"/>
      <c r="C3" s="736"/>
      <c r="D3" s="737"/>
      <c r="E3" s="737"/>
      <c r="F3" s="738"/>
      <c r="G3" s="738"/>
      <c r="H3" s="472" t="str">
        <f>PROPER(Witness)</f>
        <v>James E. Ziolkowski</v>
      </c>
    </row>
    <row r="4" spans="1:22">
      <c r="A4" s="472" t="str">
        <f>alloc_factors</f>
        <v>ALLOCATION FACTORS FOR COST OF SERVICE STUDY</v>
      </c>
      <c r="B4" s="736"/>
      <c r="C4" s="736"/>
      <c r="D4" s="737"/>
      <c r="E4" s="737"/>
      <c r="F4" s="738"/>
      <c r="G4" s="738"/>
      <c r="H4" s="489" t="s">
        <v>1752</v>
      </c>
      <c r="I4" s="1078"/>
    </row>
    <row r="5" spans="1:22">
      <c r="A5" s="472" t="str">
        <f>time_period</f>
        <v>TWELVE MONTHS ENDING MAY 31, 2024</v>
      </c>
      <c r="B5" s="736"/>
      <c r="C5" s="736"/>
      <c r="D5" s="740"/>
      <c r="E5" s="740"/>
      <c r="F5" s="740"/>
      <c r="G5" s="739"/>
      <c r="H5" s="1074"/>
      <c r="I5" s="770"/>
    </row>
    <row r="6" spans="1:22">
      <c r="A6" s="739" t="s">
        <v>1721</v>
      </c>
      <c r="B6" s="736"/>
      <c r="C6" s="736"/>
      <c r="D6" s="737"/>
      <c r="E6" s="737"/>
      <c r="F6" s="738"/>
      <c r="G6" s="738"/>
      <c r="H6" s="736"/>
    </row>
    <row r="8" spans="1:22">
      <c r="A8" s="771" t="s">
        <v>354</v>
      </c>
      <c r="C8"/>
      <c r="D8" s="1279"/>
    </row>
    <row r="9" spans="1:22" ht="17.399999999999999">
      <c r="A9" s="746" t="s">
        <v>358</v>
      </c>
      <c r="B9" s="736"/>
      <c r="C9" s="1079" t="s">
        <v>1727</v>
      </c>
      <c r="D9" s="752"/>
      <c r="E9" s="736"/>
      <c r="F9" s="741"/>
      <c r="G9" s="741"/>
      <c r="H9" s="736"/>
    </row>
    <row r="10" spans="1:22" ht="15.6">
      <c r="A10" s="745">
        <v>1</v>
      </c>
      <c r="B10" s="736"/>
      <c r="C10" s="1083" t="str">
        <f>'Minimum Size Summary'!D17</f>
        <v>4/0 ALTX Secondary UG cable</v>
      </c>
      <c r="D10" s="669">
        <f>'Minimum Size Summary'!F17</f>
        <v>25287</v>
      </c>
      <c r="E10" s="736" t="s">
        <v>470</v>
      </c>
      <c r="F10" s="741"/>
      <c r="G10" s="741"/>
      <c r="H10" s="736"/>
      <c r="I10" s="1084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44</f>
        <v>894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$D$12,"$###")&amp;" * "&amp;TEXT($D$10,"$#,###")</f>
        <v>(Col(2) / $894 * $25,287</v>
      </c>
      <c r="F16" s="780" t="s">
        <v>1275</v>
      </c>
      <c r="H16" s="767"/>
      <c r="I16" s="736"/>
    </row>
    <row r="17" spans="1:9" ht="15.6">
      <c r="A17" s="745">
        <v>8</v>
      </c>
      <c r="B17" s="745">
        <v>1910</v>
      </c>
      <c r="C17" s="1085">
        <v>0</v>
      </c>
      <c r="D17" s="1085">
        <v>16</v>
      </c>
      <c r="E17" s="741">
        <f t="shared" ref="E17:E94" si="0">D17/$D$12*$D$10</f>
        <v>452.56375838926175</v>
      </c>
      <c r="F17" s="741">
        <f t="shared" ref="F17:F94" si="1">C17*E17</f>
        <v>0</v>
      </c>
      <c r="H17" s="767"/>
      <c r="I17" s="736"/>
    </row>
    <row r="18" spans="1:9" ht="15.6">
      <c r="A18" s="745">
        <v>9</v>
      </c>
      <c r="B18" s="745">
        <v>1911</v>
      </c>
      <c r="C18" s="1085">
        <v>0</v>
      </c>
      <c r="D18" s="1085">
        <v>16</v>
      </c>
      <c r="E18" s="741">
        <f t="shared" si="0"/>
        <v>452.56375838926175</v>
      </c>
      <c r="F18" s="741">
        <f t="shared" si="1"/>
        <v>0</v>
      </c>
      <c r="H18" s="736"/>
      <c r="I18" s="736"/>
    </row>
    <row r="19" spans="1:9" ht="15.6">
      <c r="A19" s="745">
        <v>10</v>
      </c>
      <c r="B19" s="745">
        <v>1912</v>
      </c>
      <c r="C19" s="1085">
        <v>0</v>
      </c>
      <c r="D19" s="1085">
        <v>16</v>
      </c>
      <c r="E19" s="741">
        <f t="shared" si="0"/>
        <v>452.56375838926175</v>
      </c>
      <c r="F19" s="741">
        <f t="shared" si="1"/>
        <v>0</v>
      </c>
      <c r="H19" s="736"/>
      <c r="I19" s="736"/>
    </row>
    <row r="20" spans="1:9" ht="15.6">
      <c r="A20" s="745">
        <v>11</v>
      </c>
      <c r="B20" s="745">
        <v>1913</v>
      </c>
      <c r="C20" s="1085">
        <v>0</v>
      </c>
      <c r="D20" s="1085">
        <v>15</v>
      </c>
      <c r="E20" s="741">
        <f t="shared" si="0"/>
        <v>424.27852348993287</v>
      </c>
      <c r="F20" s="741">
        <f t="shared" si="1"/>
        <v>0</v>
      </c>
      <c r="H20" s="736"/>
      <c r="I20" s="736"/>
    </row>
    <row r="21" spans="1:9" ht="15.6">
      <c r="A21" s="745">
        <v>12</v>
      </c>
      <c r="B21" s="745">
        <v>1914</v>
      </c>
      <c r="C21" s="1085">
        <v>0</v>
      </c>
      <c r="D21" s="1085">
        <v>14</v>
      </c>
      <c r="E21" s="741">
        <f t="shared" si="0"/>
        <v>395.99328859060404</v>
      </c>
      <c r="F21" s="741">
        <f t="shared" si="1"/>
        <v>0</v>
      </c>
      <c r="H21" s="736"/>
      <c r="I21" s="736"/>
    </row>
    <row r="22" spans="1:9" ht="15.6">
      <c r="A22" s="745">
        <v>13</v>
      </c>
      <c r="B22" s="745">
        <v>1915</v>
      </c>
      <c r="C22" s="1085">
        <v>0</v>
      </c>
      <c r="D22" s="1085">
        <v>14</v>
      </c>
      <c r="E22" s="741">
        <f t="shared" si="0"/>
        <v>395.99328859060404</v>
      </c>
      <c r="F22" s="741">
        <f t="shared" si="1"/>
        <v>0</v>
      </c>
      <c r="H22" s="736"/>
      <c r="I22" s="736"/>
    </row>
    <row r="23" spans="1:9" ht="15.6">
      <c r="A23" s="745">
        <v>14</v>
      </c>
      <c r="B23" s="745">
        <v>1916</v>
      </c>
      <c r="C23" s="1085">
        <v>0</v>
      </c>
      <c r="D23" s="1085">
        <v>22</v>
      </c>
      <c r="E23" s="741">
        <f t="shared" si="0"/>
        <v>622.27516778523488</v>
      </c>
      <c r="F23" s="741">
        <f t="shared" si="1"/>
        <v>0</v>
      </c>
      <c r="H23" s="736"/>
      <c r="I23" s="736"/>
    </row>
    <row r="24" spans="1:9" ht="15.6">
      <c r="A24" s="745">
        <v>15</v>
      </c>
      <c r="B24" s="745">
        <v>1917</v>
      </c>
      <c r="C24" s="1085">
        <v>0</v>
      </c>
      <c r="D24" s="1085">
        <v>25</v>
      </c>
      <c r="E24" s="741">
        <f t="shared" si="0"/>
        <v>707.13087248322142</v>
      </c>
      <c r="F24" s="741">
        <f t="shared" si="1"/>
        <v>0</v>
      </c>
      <c r="H24" s="736"/>
      <c r="I24" s="736"/>
    </row>
    <row r="25" spans="1:9" ht="15.6">
      <c r="A25" s="745">
        <v>16</v>
      </c>
      <c r="B25" s="745">
        <v>1918</v>
      </c>
      <c r="C25" s="1085">
        <v>0</v>
      </c>
      <c r="D25" s="1085">
        <v>28</v>
      </c>
      <c r="E25" s="741">
        <f t="shared" si="0"/>
        <v>791.98657718120808</v>
      </c>
      <c r="F25" s="741">
        <f t="shared" si="1"/>
        <v>0</v>
      </c>
      <c r="H25" s="736"/>
      <c r="I25" s="736"/>
    </row>
    <row r="26" spans="1:9" ht="15.6">
      <c r="A26" s="745">
        <v>17</v>
      </c>
      <c r="B26" s="745">
        <v>1919</v>
      </c>
      <c r="C26" s="1085">
        <v>0</v>
      </c>
      <c r="D26" s="1085">
        <v>30</v>
      </c>
      <c r="E26" s="741">
        <f t="shared" si="0"/>
        <v>848.55704697986573</v>
      </c>
      <c r="F26" s="741">
        <f t="shared" si="1"/>
        <v>0</v>
      </c>
      <c r="H26" s="736"/>
      <c r="I26" s="736"/>
    </row>
    <row r="27" spans="1:9" ht="15.6">
      <c r="A27" s="745">
        <v>18</v>
      </c>
      <c r="B27" s="745">
        <v>1920</v>
      </c>
      <c r="C27" s="1085">
        <v>0</v>
      </c>
      <c r="D27" s="1085">
        <v>29</v>
      </c>
      <c r="E27" s="741">
        <f t="shared" si="0"/>
        <v>820.27181208053685</v>
      </c>
      <c r="F27" s="741">
        <f t="shared" si="1"/>
        <v>0</v>
      </c>
      <c r="H27" s="736"/>
      <c r="I27" s="736"/>
    </row>
    <row r="28" spans="1:9" ht="15.6">
      <c r="A28" s="745">
        <v>19</v>
      </c>
      <c r="B28" s="745">
        <v>1921</v>
      </c>
      <c r="C28" s="1085">
        <v>0</v>
      </c>
      <c r="D28" s="1085">
        <v>22</v>
      </c>
      <c r="E28" s="741">
        <f t="shared" si="0"/>
        <v>622.27516778523488</v>
      </c>
      <c r="F28" s="741">
        <f t="shared" si="1"/>
        <v>0</v>
      </c>
      <c r="H28" s="736"/>
      <c r="I28" s="736"/>
    </row>
    <row r="29" spans="1:9" ht="15.6">
      <c r="A29" s="745">
        <v>20</v>
      </c>
      <c r="B29" s="745">
        <v>1922</v>
      </c>
      <c r="C29" s="1085">
        <v>0</v>
      </c>
      <c r="D29" s="1085">
        <v>22</v>
      </c>
      <c r="E29" s="741">
        <f t="shared" si="0"/>
        <v>622.27516778523488</v>
      </c>
      <c r="F29" s="741">
        <f t="shared" si="1"/>
        <v>0</v>
      </c>
      <c r="H29" s="736"/>
      <c r="I29" s="736"/>
    </row>
    <row r="30" spans="1:9" ht="15.6">
      <c r="A30" s="745">
        <v>21</v>
      </c>
      <c r="B30" s="745">
        <v>1923</v>
      </c>
      <c r="C30" s="1085">
        <v>0</v>
      </c>
      <c r="D30" s="1085">
        <v>28</v>
      </c>
      <c r="E30" s="741">
        <f t="shared" si="0"/>
        <v>791.98657718120808</v>
      </c>
      <c r="F30" s="741">
        <f t="shared" si="1"/>
        <v>0</v>
      </c>
      <c r="H30" s="736"/>
      <c r="I30" s="736"/>
    </row>
    <row r="31" spans="1:9" ht="15.6">
      <c r="A31" s="745">
        <v>22</v>
      </c>
      <c r="B31" s="745">
        <v>1924</v>
      </c>
      <c r="C31" s="1085">
        <v>0</v>
      </c>
      <c r="D31" s="1085">
        <v>25</v>
      </c>
      <c r="E31" s="741">
        <f t="shared" si="0"/>
        <v>707.13087248322142</v>
      </c>
      <c r="F31" s="741">
        <f t="shared" si="1"/>
        <v>0</v>
      </c>
      <c r="H31" s="736"/>
      <c r="I31" s="736"/>
    </row>
    <row r="32" spans="1:9" ht="15.6">
      <c r="A32" s="745">
        <v>23</v>
      </c>
      <c r="B32" s="745">
        <v>1925</v>
      </c>
      <c r="C32" s="1085">
        <v>0</v>
      </c>
      <c r="D32" s="1085">
        <v>25</v>
      </c>
      <c r="E32" s="741">
        <f t="shared" si="0"/>
        <v>707.13087248322142</v>
      </c>
      <c r="F32" s="741">
        <f t="shared" si="1"/>
        <v>0</v>
      </c>
      <c r="H32" s="736"/>
      <c r="I32" s="736"/>
    </row>
    <row r="33" spans="1:75" ht="15.6">
      <c r="A33" s="745">
        <v>24</v>
      </c>
      <c r="B33" s="745">
        <v>1926</v>
      </c>
      <c r="C33" s="1085">
        <v>0</v>
      </c>
      <c r="D33" s="1085">
        <v>24</v>
      </c>
      <c r="E33" s="741">
        <f t="shared" si="0"/>
        <v>678.84563758389265</v>
      </c>
      <c r="F33" s="741">
        <f t="shared" si="1"/>
        <v>0</v>
      </c>
      <c r="H33" s="736"/>
      <c r="I33" s="736"/>
    </row>
    <row r="34" spans="1:75" ht="15.6">
      <c r="A34" s="745">
        <v>25</v>
      </c>
      <c r="B34" s="745">
        <v>1927</v>
      </c>
      <c r="C34" s="1085">
        <v>0</v>
      </c>
      <c r="D34" s="1085">
        <v>22</v>
      </c>
      <c r="E34" s="741">
        <f t="shared" si="0"/>
        <v>622.27516778523488</v>
      </c>
      <c r="F34" s="741">
        <f t="shared" si="1"/>
        <v>0</v>
      </c>
      <c r="H34" s="736"/>
      <c r="I34" s="736"/>
    </row>
    <row r="35" spans="1:75" ht="15.6">
      <c r="A35" s="745">
        <v>26</v>
      </c>
      <c r="B35" s="745">
        <v>1928</v>
      </c>
      <c r="C35" s="1085">
        <v>0</v>
      </c>
      <c r="D35" s="1085">
        <v>25</v>
      </c>
      <c r="E35" s="741">
        <f t="shared" si="0"/>
        <v>707.13087248322142</v>
      </c>
      <c r="F35" s="741">
        <f t="shared" si="1"/>
        <v>0</v>
      </c>
      <c r="H35" s="736"/>
      <c r="I35" s="736"/>
    </row>
    <row r="36" spans="1:75" ht="15.6">
      <c r="A36" s="745">
        <v>27</v>
      </c>
      <c r="B36" s="745">
        <v>1929</v>
      </c>
      <c r="C36" s="1085">
        <v>0</v>
      </c>
      <c r="D36" s="1085">
        <v>29</v>
      </c>
      <c r="E36" s="741">
        <f t="shared" si="0"/>
        <v>820.27181208053685</v>
      </c>
      <c r="F36" s="741">
        <f t="shared" si="1"/>
        <v>0</v>
      </c>
      <c r="H36" s="736"/>
      <c r="I36" s="736"/>
    </row>
    <row r="37" spans="1:75" ht="15.6">
      <c r="A37" s="745">
        <v>28</v>
      </c>
      <c r="B37" s="745">
        <v>1930</v>
      </c>
      <c r="C37" s="1085">
        <v>0</v>
      </c>
      <c r="D37" s="1085">
        <v>22</v>
      </c>
      <c r="E37" s="741">
        <f t="shared" si="0"/>
        <v>622.27516778523488</v>
      </c>
      <c r="F37" s="741">
        <f t="shared" si="1"/>
        <v>0</v>
      </c>
      <c r="H37" s="736"/>
      <c r="I37" s="736"/>
    </row>
    <row r="38" spans="1:75" ht="15.6">
      <c r="A38" s="745">
        <v>29</v>
      </c>
      <c r="B38" s="745">
        <v>1931</v>
      </c>
      <c r="C38" s="1085">
        <v>0</v>
      </c>
      <c r="D38" s="1085">
        <v>21</v>
      </c>
      <c r="E38" s="741">
        <f t="shared" si="0"/>
        <v>593.98993288590611</v>
      </c>
      <c r="F38" s="741">
        <f t="shared" si="1"/>
        <v>0</v>
      </c>
      <c r="H38" s="736"/>
      <c r="I38" s="736"/>
    </row>
    <row r="39" spans="1:75" ht="15.6">
      <c r="A39" s="745">
        <v>30</v>
      </c>
      <c r="B39" s="745">
        <v>1932</v>
      </c>
      <c r="C39" s="1085">
        <v>0</v>
      </c>
      <c r="D39" s="1085">
        <v>20</v>
      </c>
      <c r="E39" s="741">
        <f t="shared" si="0"/>
        <v>565.70469798657723</v>
      </c>
      <c r="F39" s="741">
        <f t="shared" si="1"/>
        <v>0</v>
      </c>
      <c r="H39" s="736"/>
      <c r="I39" s="736"/>
    </row>
    <row r="40" spans="1:75" ht="15.6">
      <c r="A40" s="745">
        <v>31</v>
      </c>
      <c r="B40" s="745">
        <v>1933</v>
      </c>
      <c r="C40" s="1085">
        <v>0</v>
      </c>
      <c r="D40" s="1085">
        <v>22</v>
      </c>
      <c r="E40" s="741">
        <f t="shared" si="0"/>
        <v>622.27516778523488</v>
      </c>
      <c r="F40" s="741">
        <f t="shared" si="1"/>
        <v>0</v>
      </c>
      <c r="H40" s="736"/>
      <c r="I40" s="736"/>
      <c r="L40" s="1080"/>
      <c r="M40" s="1080"/>
      <c r="N40" s="1080"/>
      <c r="O40" s="1080"/>
      <c r="P40" s="1080"/>
      <c r="Q40" s="1080"/>
      <c r="R40" s="1080"/>
      <c r="S40" s="1080"/>
      <c r="T40" s="1080"/>
      <c r="U40" s="1080"/>
      <c r="V40" s="1080"/>
      <c r="W40" s="1081"/>
      <c r="X40" s="1080"/>
      <c r="Y40" s="1080"/>
      <c r="Z40" s="1080"/>
      <c r="AA40" s="1080"/>
      <c r="AB40" s="1080"/>
      <c r="AC40" s="1080"/>
      <c r="AD40" s="1080"/>
      <c r="AE40" s="1080"/>
      <c r="AF40" s="1080"/>
      <c r="AG40" s="1080"/>
      <c r="AH40" s="1080"/>
      <c r="AI40" s="1080"/>
      <c r="AJ40" s="1080"/>
      <c r="AK40" s="1080"/>
      <c r="AL40" s="1080"/>
      <c r="AM40" s="1080"/>
      <c r="AN40" s="1080"/>
      <c r="AO40" s="1080"/>
      <c r="AP40" s="1080"/>
      <c r="AQ40" s="1080"/>
      <c r="AR40" s="1080"/>
      <c r="AS40" s="1080"/>
      <c r="AT40" s="1080"/>
      <c r="AU40" s="1080"/>
      <c r="AV40" s="1080"/>
      <c r="AW40" s="1080"/>
      <c r="AX40" s="1080"/>
      <c r="AY40" s="1080"/>
      <c r="AZ40" s="1080"/>
      <c r="BA40" s="1080"/>
      <c r="BB40" s="1080"/>
      <c r="BC40" s="1080"/>
      <c r="BD40" s="1080"/>
      <c r="BE40" s="1080"/>
      <c r="BF40" s="1080"/>
      <c r="BG40" s="1080"/>
      <c r="BH40" s="1080"/>
      <c r="BI40" s="1080"/>
      <c r="BJ40" s="1080"/>
      <c r="BK40" s="1080"/>
      <c r="BL40" s="1080"/>
      <c r="BM40" s="1080"/>
      <c r="BN40" s="1080"/>
      <c r="BO40" s="1080"/>
      <c r="BP40" s="1080"/>
      <c r="BQ40" s="1080"/>
      <c r="BR40" s="1080"/>
      <c r="BS40" s="1082"/>
      <c r="BT40" s="1082"/>
      <c r="BU40" s="1080"/>
      <c r="BV40" s="1080"/>
      <c r="BW40" s="1080"/>
    </row>
    <row r="41" spans="1:75" ht="15.6">
      <c r="A41" s="745">
        <v>32</v>
      </c>
      <c r="B41" s="745">
        <v>1934</v>
      </c>
      <c r="C41" s="1085">
        <v>0</v>
      </c>
      <c r="D41" s="1085">
        <v>25</v>
      </c>
      <c r="E41" s="741">
        <f t="shared" si="0"/>
        <v>707.13087248322142</v>
      </c>
      <c r="F41" s="741">
        <f t="shared" si="1"/>
        <v>0</v>
      </c>
      <c r="H41" s="736"/>
      <c r="I41" s="736"/>
    </row>
    <row r="42" spans="1:75" ht="15.6">
      <c r="A42" s="745">
        <v>33</v>
      </c>
      <c r="B42" s="745">
        <v>1935</v>
      </c>
      <c r="C42" s="1085">
        <v>0</v>
      </c>
      <c r="D42" s="1085">
        <v>25</v>
      </c>
      <c r="E42" s="741">
        <f t="shared" si="0"/>
        <v>707.13087248322142</v>
      </c>
      <c r="F42" s="741">
        <f t="shared" si="1"/>
        <v>0</v>
      </c>
      <c r="H42" s="736"/>
      <c r="I42" s="736"/>
    </row>
    <row r="43" spans="1:75" ht="15.6">
      <c r="A43" s="745">
        <v>34</v>
      </c>
      <c r="B43" s="745">
        <v>1936</v>
      </c>
      <c r="C43" s="1085">
        <v>0</v>
      </c>
      <c r="D43" s="1085">
        <v>27</v>
      </c>
      <c r="E43" s="741">
        <f t="shared" si="0"/>
        <v>763.70134228187919</v>
      </c>
      <c r="F43" s="741">
        <f t="shared" si="1"/>
        <v>0</v>
      </c>
      <c r="H43" s="736"/>
      <c r="I43" s="736"/>
    </row>
    <row r="44" spans="1:75" ht="15.6">
      <c r="A44" s="745">
        <v>35</v>
      </c>
      <c r="B44" s="745">
        <v>1937</v>
      </c>
      <c r="C44" s="1085">
        <v>0</v>
      </c>
      <c r="D44" s="1085">
        <v>29</v>
      </c>
      <c r="E44" s="741">
        <f t="shared" si="0"/>
        <v>820.27181208053685</v>
      </c>
      <c r="F44" s="741">
        <f t="shared" si="1"/>
        <v>0</v>
      </c>
      <c r="H44" s="736"/>
      <c r="I44" s="736"/>
    </row>
    <row r="45" spans="1:75" ht="15.6">
      <c r="A45" s="745">
        <v>36</v>
      </c>
      <c r="B45" s="745">
        <v>1938</v>
      </c>
      <c r="C45" s="1085">
        <v>0</v>
      </c>
      <c r="D45" s="1085">
        <v>26</v>
      </c>
      <c r="E45" s="741">
        <f t="shared" si="0"/>
        <v>735.41610738255031</v>
      </c>
      <c r="F45" s="741">
        <f t="shared" si="1"/>
        <v>0</v>
      </c>
      <c r="H45" s="736"/>
      <c r="I45" s="736"/>
    </row>
    <row r="46" spans="1:75" ht="15.6">
      <c r="A46" s="745">
        <v>37</v>
      </c>
      <c r="B46" s="745">
        <v>1939</v>
      </c>
      <c r="C46" s="1085">
        <v>0</v>
      </c>
      <c r="D46" s="1085">
        <v>26</v>
      </c>
      <c r="E46" s="741">
        <f t="shared" si="0"/>
        <v>735.41610738255031</v>
      </c>
      <c r="F46" s="741">
        <f t="shared" si="1"/>
        <v>0</v>
      </c>
      <c r="H46" s="736"/>
      <c r="I46" s="736"/>
    </row>
    <row r="47" spans="1:75" ht="19.5" customHeight="1">
      <c r="A47" s="745">
        <v>38</v>
      </c>
      <c r="B47" s="745">
        <v>1940</v>
      </c>
      <c r="C47" s="1085">
        <v>0</v>
      </c>
      <c r="D47" s="1085">
        <v>27</v>
      </c>
      <c r="E47" s="741">
        <f t="shared" si="0"/>
        <v>763.70134228187919</v>
      </c>
      <c r="F47" s="741">
        <f t="shared" si="1"/>
        <v>0</v>
      </c>
      <c r="H47" s="736"/>
      <c r="I47" s="736"/>
    </row>
    <row r="48" spans="1:75" ht="15.6">
      <c r="A48" s="745">
        <v>39</v>
      </c>
      <c r="B48" s="745">
        <v>1941</v>
      </c>
      <c r="C48" s="1085">
        <v>0</v>
      </c>
      <c r="D48" s="1085">
        <v>31</v>
      </c>
      <c r="E48" s="741">
        <f t="shared" si="0"/>
        <v>876.84228187919473</v>
      </c>
      <c r="F48" s="741">
        <f t="shared" si="1"/>
        <v>0</v>
      </c>
      <c r="H48" s="736"/>
      <c r="I48" s="736"/>
    </row>
    <row r="49" spans="1:9" ht="15.6">
      <c r="A49" s="745">
        <v>40</v>
      </c>
      <c r="B49" s="745">
        <v>1942</v>
      </c>
      <c r="C49" s="1085">
        <v>0</v>
      </c>
      <c r="D49" s="1085">
        <v>32</v>
      </c>
      <c r="E49" s="741">
        <f t="shared" si="0"/>
        <v>905.1275167785235</v>
      </c>
      <c r="F49" s="741">
        <f t="shared" si="1"/>
        <v>0</v>
      </c>
      <c r="H49" s="736"/>
      <c r="I49" s="736"/>
    </row>
    <row r="50" spans="1:9" ht="15.6">
      <c r="A50" s="745">
        <v>41</v>
      </c>
      <c r="B50" s="745">
        <v>1943</v>
      </c>
      <c r="C50" s="1085">
        <v>0</v>
      </c>
      <c r="D50" s="1085">
        <v>32</v>
      </c>
      <c r="E50" s="741">
        <f t="shared" si="0"/>
        <v>905.1275167785235</v>
      </c>
      <c r="F50" s="741">
        <f t="shared" si="1"/>
        <v>0</v>
      </c>
      <c r="H50" s="736"/>
      <c r="I50" s="736"/>
    </row>
    <row r="51" spans="1:9" ht="15.6">
      <c r="A51" s="745">
        <v>42</v>
      </c>
      <c r="B51" s="745">
        <v>1944</v>
      </c>
      <c r="C51" s="1085">
        <v>0</v>
      </c>
      <c r="D51" s="1085">
        <v>31</v>
      </c>
      <c r="E51" s="741">
        <f t="shared" si="0"/>
        <v>876.84228187919473</v>
      </c>
      <c r="F51" s="741">
        <f t="shared" si="1"/>
        <v>0</v>
      </c>
      <c r="H51" s="736"/>
      <c r="I51" s="736"/>
    </row>
    <row r="52" spans="1:9" ht="15.6">
      <c r="A52" s="745">
        <v>43</v>
      </c>
      <c r="B52" s="745">
        <v>1945</v>
      </c>
      <c r="C52" s="1085">
        <v>0</v>
      </c>
      <c r="D52" s="1085">
        <v>31</v>
      </c>
      <c r="E52" s="741">
        <f t="shared" si="0"/>
        <v>876.84228187919473</v>
      </c>
      <c r="F52" s="741">
        <f t="shared" si="1"/>
        <v>0</v>
      </c>
      <c r="H52" s="736"/>
      <c r="I52" s="736"/>
    </row>
    <row r="53" spans="1:9" ht="15.6">
      <c r="A53" s="745">
        <v>44</v>
      </c>
      <c r="B53" s="745">
        <v>1946</v>
      </c>
      <c r="C53" s="1085">
        <v>0</v>
      </c>
      <c r="D53" s="1085">
        <v>36</v>
      </c>
      <c r="E53" s="741">
        <f t="shared" si="0"/>
        <v>1018.2684563758388</v>
      </c>
      <c r="F53" s="741">
        <f t="shared" si="1"/>
        <v>0</v>
      </c>
      <c r="H53" s="736"/>
      <c r="I53" s="736"/>
    </row>
    <row r="54" spans="1:9" ht="15.6">
      <c r="A54" s="745">
        <v>45</v>
      </c>
      <c r="B54" s="745">
        <v>1947</v>
      </c>
      <c r="C54" s="1085">
        <v>0</v>
      </c>
      <c r="D54" s="1085">
        <v>44</v>
      </c>
      <c r="E54" s="741">
        <f t="shared" si="0"/>
        <v>1244.5503355704698</v>
      </c>
      <c r="F54" s="741">
        <f t="shared" si="1"/>
        <v>0</v>
      </c>
      <c r="H54" s="736"/>
      <c r="I54" s="736"/>
    </row>
    <row r="55" spans="1:9" ht="15.6">
      <c r="A55" s="745">
        <v>46</v>
      </c>
      <c r="B55" s="745">
        <v>1948</v>
      </c>
      <c r="C55" s="1085">
        <v>0</v>
      </c>
      <c r="D55" s="1085">
        <v>54</v>
      </c>
      <c r="E55" s="741">
        <f t="shared" si="0"/>
        <v>1527.4026845637584</v>
      </c>
      <c r="F55" s="741">
        <f t="shared" si="1"/>
        <v>0</v>
      </c>
      <c r="H55" s="736"/>
      <c r="I55" s="736"/>
    </row>
    <row r="56" spans="1:9" ht="15.6">
      <c r="A56" s="745">
        <v>47</v>
      </c>
      <c r="B56" s="745">
        <v>1949</v>
      </c>
      <c r="C56" s="1085">
        <v>0</v>
      </c>
      <c r="D56" s="1085">
        <v>59</v>
      </c>
      <c r="E56" s="741">
        <f t="shared" si="0"/>
        <v>1668.8288590604027</v>
      </c>
      <c r="F56" s="741">
        <f t="shared" si="1"/>
        <v>0</v>
      </c>
      <c r="H56" s="736"/>
      <c r="I56" s="736"/>
    </row>
    <row r="57" spans="1:9" ht="15.6">
      <c r="A57" s="745">
        <v>48</v>
      </c>
      <c r="B57" s="745">
        <v>1950</v>
      </c>
      <c r="C57" s="1085">
        <v>0</v>
      </c>
      <c r="D57" s="1085">
        <v>59</v>
      </c>
      <c r="E57" s="741">
        <f t="shared" si="0"/>
        <v>1668.8288590604027</v>
      </c>
      <c r="F57" s="741">
        <f t="shared" si="1"/>
        <v>0</v>
      </c>
      <c r="H57" s="736"/>
      <c r="I57" s="736"/>
    </row>
    <row r="58" spans="1:9" ht="15.6">
      <c r="A58" s="745">
        <v>49</v>
      </c>
      <c r="B58" s="745">
        <v>1951</v>
      </c>
      <c r="C58" s="1085">
        <v>0</v>
      </c>
      <c r="D58" s="1085">
        <v>63</v>
      </c>
      <c r="E58" s="741">
        <f t="shared" si="0"/>
        <v>1781.969798657718</v>
      </c>
      <c r="F58" s="741">
        <f t="shared" si="1"/>
        <v>0</v>
      </c>
      <c r="H58" s="736"/>
      <c r="I58" s="736"/>
    </row>
    <row r="59" spans="1:9" ht="15.6">
      <c r="A59" s="745">
        <v>50</v>
      </c>
      <c r="B59" s="745">
        <v>1952</v>
      </c>
      <c r="C59" s="1085">
        <v>0</v>
      </c>
      <c r="D59" s="1085">
        <v>64</v>
      </c>
      <c r="E59" s="741">
        <f t="shared" si="0"/>
        <v>1810.255033557047</v>
      </c>
      <c r="F59" s="741">
        <f t="shared" si="1"/>
        <v>0</v>
      </c>
      <c r="H59" s="736"/>
      <c r="I59" s="736"/>
    </row>
    <row r="60" spans="1:9" ht="15.6">
      <c r="A60" s="745">
        <v>51</v>
      </c>
      <c r="B60" s="745">
        <v>1953</v>
      </c>
      <c r="C60" s="1085">
        <v>0</v>
      </c>
      <c r="D60" s="1085">
        <v>64</v>
      </c>
      <c r="E60" s="741">
        <f t="shared" si="0"/>
        <v>1810.255033557047</v>
      </c>
      <c r="F60" s="741">
        <f t="shared" si="1"/>
        <v>0</v>
      </c>
      <c r="G60" s="736"/>
      <c r="H60" s="736"/>
      <c r="I60" s="736"/>
    </row>
    <row r="61" spans="1:9" ht="15.6">
      <c r="A61" s="745">
        <v>52</v>
      </c>
      <c r="B61" s="745">
        <v>1954</v>
      </c>
      <c r="C61" s="1085">
        <v>0</v>
      </c>
      <c r="D61" s="1085">
        <v>64</v>
      </c>
      <c r="E61" s="741">
        <f t="shared" si="0"/>
        <v>1810.255033557047</v>
      </c>
      <c r="F61" s="741">
        <f t="shared" si="1"/>
        <v>0</v>
      </c>
      <c r="G61" s="736"/>
      <c r="H61" s="736"/>
      <c r="I61" s="736"/>
    </row>
    <row r="62" spans="1:9" ht="15.6">
      <c r="A62" s="745">
        <v>53</v>
      </c>
      <c r="B62" s="745">
        <v>1955</v>
      </c>
      <c r="C62" s="1085">
        <v>1</v>
      </c>
      <c r="D62" s="1085">
        <v>71</v>
      </c>
      <c r="E62" s="741">
        <f t="shared" si="0"/>
        <v>2008.2516778523491</v>
      </c>
      <c r="F62" s="741">
        <f t="shared" si="1"/>
        <v>2008.2516778523491</v>
      </c>
      <c r="G62" s="736"/>
      <c r="H62" s="736"/>
      <c r="I62" s="736"/>
    </row>
    <row r="63" spans="1:9" ht="15.6">
      <c r="A63" s="745">
        <v>54</v>
      </c>
      <c r="B63" s="745">
        <v>1956</v>
      </c>
      <c r="C63" s="1085">
        <v>0</v>
      </c>
      <c r="D63" s="1085">
        <v>78</v>
      </c>
      <c r="E63" s="741">
        <f t="shared" si="0"/>
        <v>2206.2483221476509</v>
      </c>
      <c r="F63" s="741">
        <f t="shared" si="1"/>
        <v>0</v>
      </c>
      <c r="G63" s="736"/>
      <c r="H63" s="736"/>
      <c r="I63" s="736"/>
    </row>
    <row r="64" spans="1:9" ht="15.6">
      <c r="A64" s="745">
        <v>55</v>
      </c>
      <c r="B64" s="745">
        <v>1957</v>
      </c>
      <c r="C64" s="1085">
        <v>0</v>
      </c>
      <c r="D64" s="1085">
        <v>69</v>
      </c>
      <c r="E64" s="741">
        <f t="shared" si="0"/>
        <v>1951.6812080536913</v>
      </c>
      <c r="F64" s="741">
        <f t="shared" si="1"/>
        <v>0</v>
      </c>
      <c r="G64" s="736"/>
      <c r="H64" s="736"/>
      <c r="I64" s="736"/>
    </row>
    <row r="65" spans="1:9" ht="15.6">
      <c r="A65" s="745">
        <v>56</v>
      </c>
      <c r="B65" s="745">
        <v>1958</v>
      </c>
      <c r="C65" s="1085">
        <v>0</v>
      </c>
      <c r="D65" s="1085">
        <v>67</v>
      </c>
      <c r="E65" s="741">
        <f t="shared" si="0"/>
        <v>1895.1107382550333</v>
      </c>
      <c r="F65" s="741">
        <f t="shared" si="1"/>
        <v>0</v>
      </c>
      <c r="G65" s="736"/>
      <c r="H65" s="736"/>
      <c r="I65" s="736"/>
    </row>
    <row r="66" spans="1:9" ht="15.6">
      <c r="A66" s="745">
        <v>57</v>
      </c>
      <c r="B66" s="745">
        <v>1959</v>
      </c>
      <c r="C66" s="1085">
        <v>0</v>
      </c>
      <c r="D66" s="1085">
        <v>70</v>
      </c>
      <c r="E66" s="741">
        <f t="shared" si="0"/>
        <v>1979.9664429530203</v>
      </c>
      <c r="F66" s="741">
        <f t="shared" si="1"/>
        <v>0</v>
      </c>
      <c r="G66" s="736"/>
      <c r="H66" s="736"/>
      <c r="I66" s="736"/>
    </row>
    <row r="67" spans="1:9" ht="15.6">
      <c r="A67" s="745">
        <v>58</v>
      </c>
      <c r="B67" s="745">
        <v>1960</v>
      </c>
      <c r="C67" s="1085">
        <v>0</v>
      </c>
      <c r="D67" s="1085">
        <v>71</v>
      </c>
      <c r="E67" s="741">
        <f t="shared" si="0"/>
        <v>2008.2516778523491</v>
      </c>
      <c r="F67" s="741">
        <f t="shared" si="1"/>
        <v>0</v>
      </c>
      <c r="G67" s="736"/>
      <c r="H67" s="736"/>
      <c r="I67" s="736"/>
    </row>
    <row r="68" spans="1:9" ht="15.6">
      <c r="A68" s="745">
        <v>59</v>
      </c>
      <c r="B68" s="745">
        <v>1961</v>
      </c>
      <c r="C68" s="1085">
        <v>0</v>
      </c>
      <c r="D68" s="1085">
        <v>69</v>
      </c>
      <c r="E68" s="741">
        <f t="shared" si="0"/>
        <v>1951.6812080536913</v>
      </c>
      <c r="F68" s="741">
        <f t="shared" si="1"/>
        <v>0</v>
      </c>
      <c r="G68" s="736"/>
      <c r="H68" s="736"/>
      <c r="I68" s="736"/>
    </row>
    <row r="69" spans="1:9" ht="15.6">
      <c r="A69" s="745">
        <v>60</v>
      </c>
      <c r="B69" s="745">
        <v>1962</v>
      </c>
      <c r="C69" s="1085">
        <v>0</v>
      </c>
      <c r="D69" s="1085">
        <v>67</v>
      </c>
      <c r="E69" s="741">
        <f t="shared" si="0"/>
        <v>1895.1107382550333</v>
      </c>
      <c r="F69" s="741">
        <f t="shared" si="1"/>
        <v>0</v>
      </c>
      <c r="G69" s="736"/>
      <c r="H69" s="736"/>
    </row>
    <row r="70" spans="1:9" ht="15.6">
      <c r="A70" s="745">
        <v>61</v>
      </c>
      <c r="B70" s="745">
        <v>1963</v>
      </c>
      <c r="C70" s="1085">
        <v>0</v>
      </c>
      <c r="D70" s="1085">
        <v>68</v>
      </c>
      <c r="E70" s="741">
        <f t="shared" si="0"/>
        <v>1923.3959731543623</v>
      </c>
      <c r="F70" s="741">
        <f t="shared" si="1"/>
        <v>0</v>
      </c>
      <c r="G70" s="736"/>
      <c r="H70" s="736"/>
      <c r="I70" s="736"/>
    </row>
    <row r="71" spans="1:9" ht="15.6">
      <c r="A71" s="745">
        <v>62</v>
      </c>
      <c r="B71" s="745">
        <v>1964</v>
      </c>
      <c r="C71" s="1085">
        <v>1</v>
      </c>
      <c r="D71" s="1085">
        <v>74</v>
      </c>
      <c r="E71" s="741">
        <f t="shared" si="0"/>
        <v>2093.1073825503354</v>
      </c>
      <c r="F71" s="741">
        <f t="shared" si="1"/>
        <v>2093.1073825503354</v>
      </c>
      <c r="G71" s="736"/>
      <c r="H71" s="736"/>
      <c r="I71" s="736"/>
    </row>
    <row r="72" spans="1:9" ht="15.6">
      <c r="A72" s="745">
        <v>63</v>
      </c>
      <c r="B72" s="745">
        <v>1965</v>
      </c>
      <c r="C72" s="1085">
        <v>0</v>
      </c>
      <c r="D72" s="1085">
        <v>82</v>
      </c>
      <c r="E72" s="741">
        <f t="shared" si="0"/>
        <v>2319.3892617449665</v>
      </c>
      <c r="F72" s="741">
        <f t="shared" si="1"/>
        <v>0</v>
      </c>
      <c r="G72" s="736"/>
      <c r="H72" s="736"/>
    </row>
    <row r="73" spans="1:9" ht="15.6">
      <c r="A73" s="745"/>
      <c r="B73" s="745"/>
      <c r="C73" s="1085"/>
      <c r="D73" s="1085"/>
      <c r="E73" s="741"/>
      <c r="F73" s="741"/>
      <c r="G73" s="736"/>
      <c r="H73" s="736"/>
    </row>
    <row r="75" spans="1:9">
      <c r="A75" s="472" t="str">
        <f>co_name</f>
        <v>DUKE ENERGY KENTUCKY, INC.</v>
      </c>
      <c r="B75" s="736"/>
      <c r="C75" s="736"/>
      <c r="D75" s="737"/>
      <c r="E75" s="737"/>
      <c r="F75" s="738"/>
      <c r="G75" s="738"/>
      <c r="H75" s="472" t="str">
        <f>'WP FR-16(7)(v)-KW &amp; KWH @Gen'!$G$1</f>
        <v xml:space="preserve">Work Paper FR-16(7)(v) </v>
      </c>
      <c r="I75" s="1076"/>
    </row>
    <row r="76" spans="1:9">
      <c r="A76" s="472" t="str">
        <f>coss_type</f>
        <v xml:space="preserve">ELECTRIC COST OF SERVICE STUDY </v>
      </c>
      <c r="B76" s="736"/>
      <c r="C76" s="736"/>
      <c r="D76" s="737"/>
      <c r="E76" s="737"/>
      <c r="F76" s="738"/>
      <c r="G76" s="738"/>
      <c r="H76" s="472" t="str">
        <f>'WP FR-16(7)(v)-KW &amp; KWH @Gen'!$G$2</f>
        <v>Witness Responsible:</v>
      </c>
      <c r="I76" s="1077"/>
    </row>
    <row r="77" spans="1:9">
      <c r="A77" s="472" t="str">
        <f>case_name</f>
        <v>CASE NO: 2024-00354</v>
      </c>
      <c r="B77" s="736"/>
      <c r="C77" s="736"/>
      <c r="D77" s="737"/>
      <c r="E77" s="737"/>
      <c r="F77" s="738"/>
      <c r="G77" s="738"/>
      <c r="H77" s="472" t="str">
        <f>PROPER(Witness)</f>
        <v>James E. Ziolkowski</v>
      </c>
    </row>
    <row r="78" spans="1:9">
      <c r="A78" s="472" t="str">
        <f>alloc_factors</f>
        <v>ALLOCATION FACTORS FOR COST OF SERVICE STUDY</v>
      </c>
      <c r="B78" s="736"/>
      <c r="C78" s="736"/>
      <c r="D78" s="737"/>
      <c r="E78" s="737"/>
      <c r="F78" s="738"/>
      <c r="G78" s="738"/>
      <c r="H78" s="489" t="s">
        <v>1753</v>
      </c>
      <c r="I78" s="1078"/>
    </row>
    <row r="79" spans="1:9">
      <c r="A79" s="472" t="str">
        <f>time_period</f>
        <v>TWELVE MONTHS ENDING MAY 31, 2024</v>
      </c>
      <c r="B79" s="736"/>
      <c r="C79" s="736"/>
      <c r="D79" s="740"/>
      <c r="E79" s="740"/>
      <c r="F79" s="740"/>
      <c r="G79" s="739"/>
      <c r="H79" s="1074"/>
      <c r="I79" s="770"/>
    </row>
    <row r="80" spans="1:9">
      <c r="A80" s="739" t="s">
        <v>1721</v>
      </c>
      <c r="B80" s="736"/>
      <c r="C80" s="736"/>
      <c r="D80" s="737"/>
      <c r="E80" s="737"/>
      <c r="F80" s="738"/>
      <c r="G80" s="738"/>
      <c r="H80" s="736"/>
    </row>
    <row r="81" spans="1:8" ht="15.6">
      <c r="A81" s="745"/>
      <c r="B81" s="745"/>
      <c r="C81" s="1085"/>
      <c r="D81" s="1085"/>
      <c r="E81" s="741"/>
      <c r="F81" s="741"/>
      <c r="G81" s="736"/>
      <c r="H81" s="736"/>
    </row>
    <row r="82" spans="1:8" ht="15.6">
      <c r="A82" s="771" t="s">
        <v>354</v>
      </c>
      <c r="B82" s="745"/>
      <c r="C82" s="1085"/>
      <c r="D82" s="1085"/>
      <c r="E82" s="741"/>
      <c r="F82" s="741"/>
      <c r="G82" s="736"/>
      <c r="H82" s="736"/>
    </row>
    <row r="83" spans="1:8" ht="26.4">
      <c r="A83" s="746" t="s">
        <v>358</v>
      </c>
      <c r="B83" s="774" t="s">
        <v>1374</v>
      </c>
      <c r="C83" s="775" t="s">
        <v>1271</v>
      </c>
      <c r="D83" s="776" t="s">
        <v>1272</v>
      </c>
      <c r="E83" s="777" t="s">
        <v>1273</v>
      </c>
      <c r="F83" s="777" t="s">
        <v>1274</v>
      </c>
      <c r="H83" s="736"/>
    </row>
    <row r="84" spans="1:8">
      <c r="A84" s="745"/>
      <c r="B84" s="778"/>
      <c r="C84" s="779" t="s">
        <v>430</v>
      </c>
      <c r="D84" s="780" t="s">
        <v>431</v>
      </c>
      <c r="E84" s="780" t="s">
        <v>432</v>
      </c>
      <c r="F84" s="780" t="s">
        <v>433</v>
      </c>
      <c r="H84" s="736"/>
    </row>
    <row r="85" spans="1:8" ht="27">
      <c r="A85" s="745"/>
      <c r="B85" s="745"/>
      <c r="C85" s="1085"/>
      <c r="D85" s="1085"/>
      <c r="E85" s="781" t="str">
        <f>"(Col(2) / "&amp;TEXT($D$12,"$###")&amp;" * "&amp;TEXT($D$10,"$#,###")</f>
        <v>(Col(2) / $894 * $25,287</v>
      </c>
      <c r="F85" s="780" t="s">
        <v>1275</v>
      </c>
      <c r="G85" s="736"/>
      <c r="H85" s="736"/>
    </row>
    <row r="86" spans="1:8" ht="15.6">
      <c r="A86" s="745"/>
      <c r="B86" s="745"/>
      <c r="C86" s="1085"/>
      <c r="D86" s="1085"/>
      <c r="E86" s="741"/>
      <c r="F86" s="741"/>
      <c r="G86" s="736"/>
      <c r="H86" s="736"/>
    </row>
    <row r="87" spans="1:8" ht="15.6">
      <c r="A87" s="745">
        <v>64</v>
      </c>
      <c r="B87" s="745">
        <v>1966</v>
      </c>
      <c r="C87" s="1085">
        <v>0</v>
      </c>
      <c r="D87" s="1085">
        <v>83</v>
      </c>
      <c r="E87" s="741">
        <f t="shared" si="0"/>
        <v>2347.6744966442952</v>
      </c>
      <c r="F87" s="741">
        <f t="shared" si="1"/>
        <v>0</v>
      </c>
      <c r="G87" s="736"/>
      <c r="H87" s="736"/>
    </row>
    <row r="88" spans="1:8" ht="15.6">
      <c r="A88" s="745">
        <v>65</v>
      </c>
      <c r="B88" s="745">
        <v>1967</v>
      </c>
      <c r="C88" s="1085">
        <v>0</v>
      </c>
      <c r="D88" s="1085">
        <v>85</v>
      </c>
      <c r="E88" s="741">
        <f t="shared" si="0"/>
        <v>2404.2449664429532</v>
      </c>
      <c r="F88" s="741">
        <f t="shared" si="1"/>
        <v>0</v>
      </c>
      <c r="G88" s="736"/>
      <c r="H88" s="736"/>
    </row>
    <row r="89" spans="1:8" ht="15.6">
      <c r="A89" s="745">
        <v>66</v>
      </c>
      <c r="B89" s="745">
        <v>1968</v>
      </c>
      <c r="C89" s="1085">
        <v>0</v>
      </c>
      <c r="D89" s="1085">
        <v>76</v>
      </c>
      <c r="E89" s="741">
        <f t="shared" si="0"/>
        <v>2149.6778523489934</v>
      </c>
      <c r="F89" s="741">
        <f t="shared" si="1"/>
        <v>0</v>
      </c>
      <c r="G89" s="736"/>
      <c r="H89" s="736"/>
    </row>
    <row r="90" spans="1:8" ht="15.6">
      <c r="A90" s="745">
        <v>67</v>
      </c>
      <c r="B90" s="745">
        <v>1969</v>
      </c>
      <c r="C90" s="1085">
        <v>0</v>
      </c>
      <c r="D90" s="1085">
        <v>86</v>
      </c>
      <c r="E90" s="741">
        <f t="shared" si="0"/>
        <v>2432.5302013422815</v>
      </c>
      <c r="F90" s="741">
        <f t="shared" si="1"/>
        <v>0</v>
      </c>
      <c r="G90" s="736"/>
      <c r="H90" s="736"/>
    </row>
    <row r="91" spans="1:8" ht="15.6">
      <c r="A91" s="745">
        <v>68</v>
      </c>
      <c r="B91" s="745">
        <v>1970</v>
      </c>
      <c r="C91" s="1085">
        <v>1</v>
      </c>
      <c r="D91" s="1085">
        <v>94</v>
      </c>
      <c r="E91" s="741">
        <f t="shared" si="0"/>
        <v>2658.8120805369131</v>
      </c>
      <c r="F91" s="741">
        <f t="shared" si="1"/>
        <v>2658.8120805369131</v>
      </c>
      <c r="G91" s="736"/>
      <c r="H91" s="736"/>
    </row>
    <row r="92" spans="1:8" ht="15.6">
      <c r="A92" s="745">
        <v>69</v>
      </c>
      <c r="B92" s="745">
        <v>1971</v>
      </c>
      <c r="C92" s="1085">
        <v>2</v>
      </c>
      <c r="D92" s="1085">
        <v>92</v>
      </c>
      <c r="E92" s="741">
        <f t="shared" si="0"/>
        <v>2602.2416107382551</v>
      </c>
      <c r="F92" s="741">
        <f t="shared" si="1"/>
        <v>5204.4832214765102</v>
      </c>
      <c r="G92" s="736"/>
      <c r="H92" s="736"/>
    </row>
    <row r="93" spans="1:8" ht="15.6">
      <c r="A93" s="745">
        <v>70</v>
      </c>
      <c r="B93" s="745">
        <v>1972</v>
      </c>
      <c r="C93" s="1085">
        <v>2</v>
      </c>
      <c r="D93" s="1085">
        <v>100</v>
      </c>
      <c r="E93" s="741">
        <f t="shared" si="0"/>
        <v>2828.5234899328857</v>
      </c>
      <c r="F93" s="741">
        <f t="shared" si="1"/>
        <v>5657.0469798657714</v>
      </c>
      <c r="G93" s="736"/>
      <c r="H93" s="736"/>
    </row>
    <row r="94" spans="1:8" ht="15.6">
      <c r="A94" s="745">
        <v>71</v>
      </c>
      <c r="B94" s="745">
        <v>1973</v>
      </c>
      <c r="C94" s="1085">
        <v>6</v>
      </c>
      <c r="D94" s="1085">
        <v>100</v>
      </c>
      <c r="E94" s="741">
        <f t="shared" si="0"/>
        <v>2828.5234899328857</v>
      </c>
      <c r="F94" s="741">
        <f t="shared" si="1"/>
        <v>16971.140939597313</v>
      </c>
      <c r="G94" s="736"/>
      <c r="H94" s="736"/>
    </row>
    <row r="95" spans="1:8" ht="15.6">
      <c r="A95" s="745">
        <v>72</v>
      </c>
      <c r="B95" s="745">
        <v>1974</v>
      </c>
      <c r="C95" s="1085">
        <v>3</v>
      </c>
      <c r="D95" s="1085">
        <v>135</v>
      </c>
      <c r="E95" s="741">
        <f t="shared" ref="E95:E136" si="2">D95/$D$12*$D$10</f>
        <v>3818.5067114093963</v>
      </c>
      <c r="F95" s="741">
        <f>C95*E95</f>
        <v>11455.520134228189</v>
      </c>
      <c r="G95" s="736"/>
      <c r="H95" s="736"/>
    </row>
    <row r="96" spans="1:8" ht="15.6">
      <c r="A96" s="745">
        <v>73</v>
      </c>
      <c r="B96" s="745">
        <v>1975</v>
      </c>
      <c r="C96" s="1085">
        <v>2</v>
      </c>
      <c r="D96" s="1085">
        <v>130</v>
      </c>
      <c r="E96" s="741">
        <f t="shared" si="2"/>
        <v>3677.0805369127515</v>
      </c>
      <c r="F96" s="741">
        <f>C96*E96</f>
        <v>7354.1610738255031</v>
      </c>
      <c r="G96" s="736"/>
      <c r="H96" s="736"/>
    </row>
    <row r="97" spans="1:8" ht="15.6">
      <c r="A97" s="745">
        <v>74</v>
      </c>
      <c r="B97" s="745">
        <v>1976</v>
      </c>
      <c r="C97" s="1085">
        <v>5</v>
      </c>
      <c r="D97" s="1085">
        <v>132</v>
      </c>
      <c r="E97" s="741">
        <f t="shared" si="2"/>
        <v>3733.6510067114095</v>
      </c>
      <c r="F97" s="741">
        <f>C97*E97</f>
        <v>18668.255033557049</v>
      </c>
      <c r="G97" s="736"/>
      <c r="H97" s="736"/>
    </row>
    <row r="98" spans="1:8" ht="15.6">
      <c r="A98" s="745">
        <v>75</v>
      </c>
      <c r="B98" s="745">
        <v>1977</v>
      </c>
      <c r="C98" s="1085">
        <v>6</v>
      </c>
      <c r="D98" s="1085">
        <v>140</v>
      </c>
      <c r="E98" s="741">
        <f t="shared" si="2"/>
        <v>3959.9328859060406</v>
      </c>
      <c r="F98" s="741">
        <f>C98*E98</f>
        <v>23759.597315436244</v>
      </c>
      <c r="G98" s="736"/>
      <c r="H98" s="736"/>
    </row>
    <row r="99" spans="1:8" ht="15.6">
      <c r="A99" s="745">
        <v>76</v>
      </c>
      <c r="B99" s="745">
        <v>1978</v>
      </c>
      <c r="C99" s="1085">
        <v>3</v>
      </c>
      <c r="D99" s="1085">
        <v>148</v>
      </c>
      <c r="E99" s="741">
        <f t="shared" si="2"/>
        <v>4186.2147651006708</v>
      </c>
      <c r="F99" s="741">
        <f>C98*E99</f>
        <v>25117.288590604025</v>
      </c>
      <c r="G99" s="736"/>
      <c r="H99" s="736"/>
    </row>
    <row r="100" spans="1:8" ht="15.6">
      <c r="A100" s="745">
        <v>77</v>
      </c>
      <c r="B100" s="745">
        <v>1979</v>
      </c>
      <c r="C100" s="1085">
        <v>8</v>
      </c>
      <c r="D100" s="1085">
        <v>196</v>
      </c>
      <c r="E100" s="741">
        <f t="shared" si="2"/>
        <v>5543.9060402684563</v>
      </c>
      <c r="F100" s="741">
        <f>C99*E100</f>
        <v>16631.71812080537</v>
      </c>
      <c r="G100" s="736"/>
      <c r="H100" s="736"/>
    </row>
    <row r="101" spans="1:8" ht="15.6">
      <c r="A101" s="745">
        <v>78</v>
      </c>
      <c r="B101" s="745">
        <v>1980</v>
      </c>
      <c r="C101" s="1085">
        <v>4</v>
      </c>
      <c r="D101" s="1085">
        <v>231</v>
      </c>
      <c r="E101" s="741">
        <f t="shared" si="2"/>
        <v>6533.8892617449665</v>
      </c>
      <c r="F101" s="741">
        <f t="shared" ref="F101:F136" si="3">C101*E101</f>
        <v>26135.557046979866</v>
      </c>
      <c r="G101" s="736"/>
      <c r="H101" s="736"/>
    </row>
    <row r="102" spans="1:8" ht="15.6">
      <c r="A102" s="745">
        <v>79</v>
      </c>
      <c r="B102" s="745">
        <v>1981</v>
      </c>
      <c r="C102" s="1085">
        <v>2</v>
      </c>
      <c r="D102" s="1085">
        <v>222</v>
      </c>
      <c r="E102" s="741">
        <f t="shared" si="2"/>
        <v>6279.3221476510071</v>
      </c>
      <c r="F102" s="741">
        <f t="shared" si="3"/>
        <v>12558.644295302014</v>
      </c>
      <c r="G102" s="736"/>
      <c r="H102" s="736"/>
    </row>
    <row r="103" spans="1:8" ht="15.6">
      <c r="A103" s="745">
        <v>80</v>
      </c>
      <c r="B103" s="745">
        <v>1982</v>
      </c>
      <c r="C103" s="1085">
        <v>2</v>
      </c>
      <c r="D103" s="1085">
        <v>206</v>
      </c>
      <c r="E103" s="741">
        <f t="shared" si="2"/>
        <v>5826.7583892617449</v>
      </c>
      <c r="F103" s="741">
        <f t="shared" si="3"/>
        <v>11653.51677852349</v>
      </c>
      <c r="G103" s="736"/>
      <c r="H103" s="736"/>
    </row>
    <row r="104" spans="1:8" ht="15.6">
      <c r="A104" s="745">
        <v>81</v>
      </c>
      <c r="B104" s="745">
        <v>1983</v>
      </c>
      <c r="C104" s="1085">
        <v>4</v>
      </c>
      <c r="D104" s="1085">
        <v>201</v>
      </c>
      <c r="E104" s="741">
        <f t="shared" si="2"/>
        <v>5685.3322147651006</v>
      </c>
      <c r="F104" s="741">
        <f t="shared" si="3"/>
        <v>22741.328859060402</v>
      </c>
      <c r="G104" s="736"/>
      <c r="H104" s="736"/>
    </row>
    <row r="105" spans="1:8" ht="15.6">
      <c r="A105" s="745">
        <v>82</v>
      </c>
      <c r="B105" s="745">
        <v>1984</v>
      </c>
      <c r="C105" s="1085">
        <v>5</v>
      </c>
      <c r="D105" s="1085">
        <v>196</v>
      </c>
      <c r="E105" s="741">
        <f t="shared" si="2"/>
        <v>5543.9060402684563</v>
      </c>
      <c r="F105" s="741">
        <f t="shared" si="3"/>
        <v>27719.530201342281</v>
      </c>
      <c r="G105" s="736"/>
      <c r="H105" s="736"/>
    </row>
    <row r="106" spans="1:8" ht="15.6">
      <c r="A106" s="745">
        <v>83</v>
      </c>
      <c r="B106" s="745">
        <v>1985</v>
      </c>
      <c r="C106" s="1085">
        <v>4</v>
      </c>
      <c r="D106" s="1085">
        <v>202</v>
      </c>
      <c r="E106" s="741">
        <f t="shared" si="2"/>
        <v>5713.6174496644298</v>
      </c>
      <c r="F106" s="741">
        <f t="shared" si="3"/>
        <v>22854.469798657719</v>
      </c>
      <c r="G106" s="736"/>
      <c r="H106" s="736"/>
    </row>
    <row r="107" spans="1:8" ht="15.6">
      <c r="A107" s="745">
        <v>84</v>
      </c>
      <c r="B107" s="745">
        <v>1986</v>
      </c>
      <c r="C107" s="1085">
        <v>6</v>
      </c>
      <c r="D107" s="1085">
        <v>216</v>
      </c>
      <c r="E107" s="741">
        <f t="shared" si="2"/>
        <v>6109.6107382550335</v>
      </c>
      <c r="F107" s="741">
        <f t="shared" si="3"/>
        <v>36657.664429530203</v>
      </c>
      <c r="G107" s="736"/>
      <c r="H107" s="736"/>
    </row>
    <row r="108" spans="1:8" ht="15.6">
      <c r="A108" s="745">
        <v>85</v>
      </c>
      <c r="B108" s="745">
        <v>1987</v>
      </c>
      <c r="C108" s="1085">
        <v>12</v>
      </c>
      <c r="D108" s="1085">
        <v>222</v>
      </c>
      <c r="E108" s="741">
        <f t="shared" si="2"/>
        <v>6279.3221476510071</v>
      </c>
      <c r="F108" s="741">
        <f t="shared" si="3"/>
        <v>75351.865771812081</v>
      </c>
      <c r="G108" s="736"/>
      <c r="H108" s="736"/>
    </row>
    <row r="109" spans="1:8" ht="15.6">
      <c r="A109" s="745">
        <v>86</v>
      </c>
      <c r="B109" s="745">
        <v>1988</v>
      </c>
      <c r="C109" s="1085">
        <v>11</v>
      </c>
      <c r="D109" s="1085">
        <v>223</v>
      </c>
      <c r="E109" s="741">
        <f t="shared" si="2"/>
        <v>6307.6073825503354</v>
      </c>
      <c r="F109" s="741">
        <f t="shared" si="3"/>
        <v>69383.681208053691</v>
      </c>
      <c r="G109" s="736"/>
      <c r="H109" s="736"/>
    </row>
    <row r="110" spans="1:8" ht="15.6">
      <c r="A110" s="745">
        <v>87</v>
      </c>
      <c r="B110" s="745">
        <v>1989</v>
      </c>
      <c r="C110" s="1085">
        <v>13</v>
      </c>
      <c r="D110" s="1085">
        <v>243</v>
      </c>
      <c r="E110" s="741">
        <f t="shared" si="2"/>
        <v>6873.3120805369126</v>
      </c>
      <c r="F110" s="741">
        <f t="shared" si="3"/>
        <v>89353.057046979869</v>
      </c>
      <c r="G110" s="736"/>
      <c r="H110" s="736"/>
    </row>
    <row r="111" spans="1:8" ht="15.6">
      <c r="A111" s="745">
        <v>88</v>
      </c>
      <c r="B111" s="745">
        <v>1990</v>
      </c>
      <c r="C111" s="1085">
        <v>12</v>
      </c>
      <c r="D111" s="1085">
        <v>254</v>
      </c>
      <c r="E111" s="741">
        <f t="shared" si="2"/>
        <v>7184.4496644295305</v>
      </c>
      <c r="F111" s="741">
        <f t="shared" si="3"/>
        <v>86213.395973154373</v>
      </c>
      <c r="G111" s="736"/>
      <c r="H111" s="736"/>
    </row>
    <row r="112" spans="1:8" ht="15.6">
      <c r="A112" s="745">
        <v>89</v>
      </c>
      <c r="B112" s="745">
        <v>1991</v>
      </c>
      <c r="C112" s="1085">
        <v>9</v>
      </c>
      <c r="D112" s="1085">
        <v>258</v>
      </c>
      <c r="E112" s="741">
        <f t="shared" si="2"/>
        <v>7297.5906040268464</v>
      </c>
      <c r="F112" s="741">
        <f t="shared" si="3"/>
        <v>65678.315436241624</v>
      </c>
      <c r="G112" s="736"/>
      <c r="H112" s="736"/>
    </row>
    <row r="113" spans="1:8" ht="15.6">
      <c r="A113" s="745">
        <v>90</v>
      </c>
      <c r="B113" s="745">
        <v>1992</v>
      </c>
      <c r="C113" s="1085">
        <v>11</v>
      </c>
      <c r="D113" s="1085">
        <v>259</v>
      </c>
      <c r="E113" s="741">
        <f t="shared" si="2"/>
        <v>7325.8758389261739</v>
      </c>
      <c r="F113" s="741">
        <f>C113*E113</f>
        <v>80584.634228187919</v>
      </c>
      <c r="G113" s="736"/>
      <c r="H113" s="736"/>
    </row>
    <row r="114" spans="1:8" ht="15.6">
      <c r="A114" s="745">
        <v>91</v>
      </c>
      <c r="B114" s="745">
        <v>1993</v>
      </c>
      <c r="C114" s="1085">
        <v>12</v>
      </c>
      <c r="D114" s="1085">
        <v>254</v>
      </c>
      <c r="E114" s="741">
        <f t="shared" si="2"/>
        <v>7184.4496644295305</v>
      </c>
      <c r="F114" s="741">
        <f t="shared" si="3"/>
        <v>86213.395973154373</v>
      </c>
      <c r="G114" s="736"/>
      <c r="H114" s="736"/>
    </row>
    <row r="115" spans="1:8" ht="15.6">
      <c r="A115" s="745">
        <v>92</v>
      </c>
      <c r="B115" s="745">
        <v>1994</v>
      </c>
      <c r="C115" s="1085">
        <v>13</v>
      </c>
      <c r="D115" s="1085">
        <v>253</v>
      </c>
      <c r="E115" s="741">
        <f t="shared" si="2"/>
        <v>7156.1644295302012</v>
      </c>
      <c r="F115" s="741">
        <f t="shared" si="3"/>
        <v>93030.137583892618</v>
      </c>
      <c r="G115" s="736"/>
      <c r="H115" s="736"/>
    </row>
    <row r="116" spans="1:8" ht="15.6">
      <c r="A116" s="745">
        <v>93</v>
      </c>
      <c r="B116" s="745">
        <v>1995</v>
      </c>
      <c r="C116" s="1085">
        <v>9</v>
      </c>
      <c r="D116" s="1085">
        <v>263</v>
      </c>
      <c r="E116" s="741">
        <f t="shared" si="2"/>
        <v>7439.0167785234898</v>
      </c>
      <c r="F116" s="741">
        <f t="shared" si="3"/>
        <v>66951.151006711414</v>
      </c>
      <c r="G116" s="736"/>
      <c r="H116" s="736"/>
    </row>
    <row r="117" spans="1:8" ht="15.6">
      <c r="A117" s="745">
        <v>94</v>
      </c>
      <c r="B117" s="745">
        <v>1996</v>
      </c>
      <c r="C117" s="1085">
        <v>10</v>
      </c>
      <c r="D117" s="1085">
        <v>266</v>
      </c>
      <c r="E117" s="741">
        <f t="shared" si="2"/>
        <v>7523.8724832214766</v>
      </c>
      <c r="F117" s="741">
        <f t="shared" si="3"/>
        <v>75238.724832214764</v>
      </c>
      <c r="G117" s="736"/>
      <c r="H117" s="736"/>
    </row>
    <row r="118" spans="1:8" ht="15.6">
      <c r="A118" s="745">
        <v>95</v>
      </c>
      <c r="B118" s="745">
        <v>1997</v>
      </c>
      <c r="C118" s="1085">
        <v>14</v>
      </c>
      <c r="D118" s="1085">
        <v>263</v>
      </c>
      <c r="E118" s="741">
        <f t="shared" si="2"/>
        <v>7439.0167785234898</v>
      </c>
      <c r="F118" s="741">
        <f t="shared" si="3"/>
        <v>104146.23489932886</v>
      </c>
    </row>
    <row r="119" spans="1:8" ht="15.6">
      <c r="A119" s="745">
        <v>96</v>
      </c>
      <c r="B119" s="745">
        <v>1998</v>
      </c>
      <c r="C119" s="1085">
        <v>11</v>
      </c>
      <c r="D119" s="1085">
        <v>265</v>
      </c>
      <c r="E119" s="741">
        <f t="shared" si="2"/>
        <v>7495.5872483221474</v>
      </c>
      <c r="F119" s="741">
        <f t="shared" si="3"/>
        <v>82451.459731543626</v>
      </c>
      <c r="G119" s="784"/>
      <c r="H119" s="785"/>
    </row>
    <row r="120" spans="1:8" ht="15.6">
      <c r="A120" s="745">
        <v>97</v>
      </c>
      <c r="B120" s="745">
        <v>1999</v>
      </c>
      <c r="C120" s="1085">
        <v>19</v>
      </c>
      <c r="D120" s="784">
        <v>268</v>
      </c>
      <c r="E120" s="741">
        <f t="shared" si="2"/>
        <v>7580.4429530201332</v>
      </c>
      <c r="F120" s="741">
        <f t="shared" si="3"/>
        <v>144028.41610738254</v>
      </c>
      <c r="G120" s="784"/>
      <c r="H120" s="785"/>
    </row>
    <row r="121" spans="1:8" ht="15.6">
      <c r="A121" s="745">
        <v>98</v>
      </c>
      <c r="B121" s="745">
        <v>2000</v>
      </c>
      <c r="C121" s="1085">
        <v>17</v>
      </c>
      <c r="D121" s="784">
        <v>270</v>
      </c>
      <c r="E121" s="741">
        <f t="shared" si="2"/>
        <v>7637.0134228187926</v>
      </c>
      <c r="F121" s="741">
        <f t="shared" si="3"/>
        <v>129829.22818791948</v>
      </c>
      <c r="G121" s="1154" t="s">
        <v>1092</v>
      </c>
      <c r="H121" s="1154" t="s">
        <v>1097</v>
      </c>
    </row>
    <row r="122" spans="1:8" ht="15.6">
      <c r="A122" s="745">
        <v>99</v>
      </c>
      <c r="B122" s="745">
        <v>2001</v>
      </c>
      <c r="C122" s="1085">
        <v>15</v>
      </c>
      <c r="D122" s="736">
        <f t="shared" ref="D122:D136" si="4">(G122+H122)/2</f>
        <v>263.5</v>
      </c>
      <c r="E122" s="741">
        <f t="shared" si="2"/>
        <v>7453.1593959731545</v>
      </c>
      <c r="F122" s="741">
        <f t="shared" si="3"/>
        <v>111797.39093959732</v>
      </c>
      <c r="G122" s="784">
        <v>277</v>
      </c>
      <c r="H122" s="785">
        <v>250</v>
      </c>
    </row>
    <row r="123" spans="1:8" ht="15.6">
      <c r="A123" s="745">
        <v>100</v>
      </c>
      <c r="B123" s="745">
        <v>2002</v>
      </c>
      <c r="C123" s="1085">
        <v>5</v>
      </c>
      <c r="D123" s="736">
        <f t="shared" si="4"/>
        <v>248</v>
      </c>
      <c r="E123" s="741">
        <f t="shared" si="2"/>
        <v>7014.7382550335578</v>
      </c>
      <c r="F123" s="741">
        <f t="shared" si="3"/>
        <v>35073.691275167788</v>
      </c>
      <c r="G123" s="784">
        <v>250</v>
      </c>
      <c r="H123" s="785">
        <v>246</v>
      </c>
    </row>
    <row r="124" spans="1:8" ht="15.6">
      <c r="A124" s="745">
        <v>101</v>
      </c>
      <c r="B124" s="745">
        <v>2003</v>
      </c>
      <c r="C124" s="1085">
        <v>7</v>
      </c>
      <c r="D124" s="736">
        <f t="shared" si="4"/>
        <v>239.5</v>
      </c>
      <c r="E124" s="741">
        <f t="shared" si="2"/>
        <v>6774.3137583892612</v>
      </c>
      <c r="F124" s="741">
        <f t="shared" si="3"/>
        <v>47420.19630872483</v>
      </c>
      <c r="G124" s="784">
        <v>239</v>
      </c>
      <c r="H124" s="785">
        <v>240</v>
      </c>
    </row>
    <row r="125" spans="1:8" ht="15.6">
      <c r="A125" s="745">
        <v>102</v>
      </c>
      <c r="B125" s="745">
        <v>2004</v>
      </c>
      <c r="C125" s="1085">
        <v>12</v>
      </c>
      <c r="D125" s="736">
        <f t="shared" si="4"/>
        <v>249</v>
      </c>
      <c r="E125" s="741">
        <f t="shared" si="2"/>
        <v>7043.0234899328852</v>
      </c>
      <c r="F125" s="741">
        <f t="shared" si="3"/>
        <v>84516.281879194619</v>
      </c>
      <c r="G125" s="784">
        <v>236</v>
      </c>
      <c r="H125" s="785">
        <v>262</v>
      </c>
    </row>
    <row r="126" spans="1:8" ht="15.6">
      <c r="A126" s="745">
        <v>103</v>
      </c>
      <c r="B126" s="745">
        <v>2005</v>
      </c>
      <c r="C126" s="1085">
        <v>23</v>
      </c>
      <c r="D126" s="736">
        <f t="shared" si="4"/>
        <v>301.5</v>
      </c>
      <c r="E126" s="741">
        <f t="shared" si="2"/>
        <v>8527.9983221476505</v>
      </c>
      <c r="F126" s="741">
        <f t="shared" si="3"/>
        <v>196143.96140939597</v>
      </c>
      <c r="G126" s="784">
        <v>295</v>
      </c>
      <c r="H126" s="785">
        <v>308</v>
      </c>
    </row>
    <row r="127" spans="1:8" ht="15.6">
      <c r="A127" s="745">
        <v>104</v>
      </c>
      <c r="B127" s="745">
        <v>2006</v>
      </c>
      <c r="C127" s="1085">
        <v>28</v>
      </c>
      <c r="D127" s="736">
        <f t="shared" si="4"/>
        <v>342.5</v>
      </c>
      <c r="E127" s="741">
        <f t="shared" si="2"/>
        <v>9687.6929530201342</v>
      </c>
      <c r="F127" s="741">
        <f t="shared" si="3"/>
        <v>271255.40268456377</v>
      </c>
      <c r="G127" s="784">
        <v>342</v>
      </c>
      <c r="H127" s="785">
        <v>343</v>
      </c>
    </row>
    <row r="128" spans="1:8" ht="15.6">
      <c r="A128" s="745">
        <v>105</v>
      </c>
      <c r="B128" s="745">
        <v>2007</v>
      </c>
      <c r="C128" s="1085">
        <v>32</v>
      </c>
      <c r="D128" s="736">
        <f t="shared" si="4"/>
        <v>458</v>
      </c>
      <c r="E128" s="741">
        <f t="shared" si="2"/>
        <v>12954.637583892616</v>
      </c>
      <c r="F128" s="741">
        <f t="shared" si="3"/>
        <v>414548.40268456371</v>
      </c>
      <c r="G128" s="784">
        <v>457</v>
      </c>
      <c r="H128" s="785">
        <v>459</v>
      </c>
    </row>
    <row r="129" spans="1:8" ht="15.6">
      <c r="A129" s="745">
        <v>106</v>
      </c>
      <c r="B129" s="745">
        <v>2008</v>
      </c>
      <c r="C129" s="1085">
        <v>-35</v>
      </c>
      <c r="D129" s="736">
        <f t="shared" si="4"/>
        <v>520</v>
      </c>
      <c r="E129" s="741">
        <f t="shared" si="2"/>
        <v>14708.322147651006</v>
      </c>
      <c r="F129" s="741">
        <f t="shared" si="3"/>
        <v>-514791.27516778524</v>
      </c>
      <c r="G129" s="784">
        <v>499</v>
      </c>
      <c r="H129" s="785">
        <v>541</v>
      </c>
    </row>
    <row r="130" spans="1:8" ht="15.6">
      <c r="A130" s="745">
        <v>107</v>
      </c>
      <c r="B130" s="745">
        <v>2009</v>
      </c>
      <c r="C130" s="1085">
        <v>7</v>
      </c>
      <c r="D130" s="736">
        <f t="shared" si="4"/>
        <v>620</v>
      </c>
      <c r="E130" s="741">
        <f t="shared" si="2"/>
        <v>17536.845637583894</v>
      </c>
      <c r="F130" s="741">
        <f t="shared" si="3"/>
        <v>122757.91946308725</v>
      </c>
      <c r="G130" s="784">
        <v>631</v>
      </c>
      <c r="H130" s="785">
        <v>609</v>
      </c>
    </row>
    <row r="131" spans="1:8" ht="15.6">
      <c r="A131" s="745">
        <v>108</v>
      </c>
      <c r="B131" s="745">
        <v>2010</v>
      </c>
      <c r="C131" s="1085">
        <v>4</v>
      </c>
      <c r="D131" s="736">
        <f t="shared" si="4"/>
        <v>516.5</v>
      </c>
      <c r="E131" s="741">
        <f t="shared" si="2"/>
        <v>14609.323825503354</v>
      </c>
      <c r="F131" s="741">
        <f t="shared" si="3"/>
        <v>58437.295302013415</v>
      </c>
      <c r="G131" s="784">
        <v>515</v>
      </c>
      <c r="H131" s="785">
        <v>518</v>
      </c>
    </row>
    <row r="132" spans="1:8" ht="15.6">
      <c r="A132" s="745">
        <v>109</v>
      </c>
      <c r="B132" s="745">
        <v>2011</v>
      </c>
      <c r="C132" s="1085">
        <v>4</v>
      </c>
      <c r="D132" s="736">
        <f t="shared" si="4"/>
        <v>570</v>
      </c>
      <c r="E132" s="741">
        <f t="shared" si="2"/>
        <v>16122.583892617449</v>
      </c>
      <c r="F132" s="741">
        <f t="shared" si="3"/>
        <v>64490.335570469797</v>
      </c>
      <c r="G132" s="784">
        <v>563</v>
      </c>
      <c r="H132" s="785">
        <v>577</v>
      </c>
    </row>
    <row r="133" spans="1:8" ht="15.6">
      <c r="A133" s="745">
        <v>110</v>
      </c>
      <c r="B133" s="745">
        <v>2012</v>
      </c>
      <c r="C133" s="1085">
        <v>10</v>
      </c>
      <c r="D133" s="736">
        <f t="shared" si="4"/>
        <v>634</v>
      </c>
      <c r="E133" s="741">
        <f t="shared" si="2"/>
        <v>17932.8389261745</v>
      </c>
      <c r="F133" s="741">
        <f t="shared" si="3"/>
        <v>179328.389261745</v>
      </c>
      <c r="G133" s="784">
        <v>621</v>
      </c>
      <c r="H133" s="785">
        <v>647</v>
      </c>
    </row>
    <row r="134" spans="1:8" ht="15.6">
      <c r="A134" s="745">
        <v>111</v>
      </c>
      <c r="B134" s="745">
        <v>2013</v>
      </c>
      <c r="C134" s="1085">
        <v>3</v>
      </c>
      <c r="D134" s="736">
        <f t="shared" si="4"/>
        <v>635.5</v>
      </c>
      <c r="E134" s="741">
        <f t="shared" si="2"/>
        <v>17975.266778523488</v>
      </c>
      <c r="F134" s="741">
        <f t="shared" si="3"/>
        <v>53925.800335570464</v>
      </c>
      <c r="G134" s="784">
        <v>617</v>
      </c>
      <c r="H134" s="785">
        <v>654</v>
      </c>
    </row>
    <row r="135" spans="1:8" ht="15.6">
      <c r="A135" s="745">
        <v>112</v>
      </c>
      <c r="B135" s="745">
        <v>2014</v>
      </c>
      <c r="C135" s="1085">
        <v>4</v>
      </c>
      <c r="D135" s="736">
        <f t="shared" si="4"/>
        <v>638</v>
      </c>
      <c r="E135" s="741">
        <f t="shared" si="2"/>
        <v>18045.979865771813</v>
      </c>
      <c r="F135" s="741">
        <f t="shared" si="3"/>
        <v>72183.919463087252</v>
      </c>
      <c r="G135" s="784">
        <v>631</v>
      </c>
      <c r="H135" s="785">
        <v>645</v>
      </c>
    </row>
    <row r="136" spans="1:8" ht="15.6">
      <c r="A136" s="745">
        <v>113</v>
      </c>
      <c r="B136" s="745">
        <v>2015</v>
      </c>
      <c r="C136" s="1085">
        <v>3</v>
      </c>
      <c r="D136" s="736">
        <f t="shared" si="4"/>
        <v>629.5</v>
      </c>
      <c r="E136" s="741">
        <f t="shared" si="2"/>
        <v>17805.555369127516</v>
      </c>
      <c r="F136" s="741">
        <f t="shared" si="3"/>
        <v>53416.666107382553</v>
      </c>
      <c r="G136" s="784">
        <v>622</v>
      </c>
      <c r="H136" s="785">
        <v>637</v>
      </c>
    </row>
    <row r="137" spans="1:8" ht="15.6">
      <c r="A137" s="745">
        <v>114</v>
      </c>
      <c r="B137" s="745">
        <v>2016</v>
      </c>
      <c r="C137" s="1085">
        <v>5</v>
      </c>
      <c r="D137" s="736">
        <f t="shared" ref="D137:D139" si="5">(G137+H137)/2</f>
        <v>589</v>
      </c>
      <c r="E137" s="741">
        <f t="shared" ref="E137:E139" si="6">D137/$D$12*$D$10</f>
        <v>16660.003355704695</v>
      </c>
      <c r="F137" s="741">
        <f t="shared" ref="F137:F139" si="7">C137*E137</f>
        <v>83300.016778523481</v>
      </c>
      <c r="G137" s="784">
        <v>589</v>
      </c>
      <c r="H137" s="785">
        <v>589</v>
      </c>
    </row>
    <row r="138" spans="1:8" ht="15.6">
      <c r="A138" s="745">
        <v>115</v>
      </c>
      <c r="B138" s="745">
        <v>2017</v>
      </c>
      <c r="C138" s="1085">
        <v>11</v>
      </c>
      <c r="D138" s="736">
        <f t="shared" si="5"/>
        <v>550.5</v>
      </c>
      <c r="E138" s="741">
        <f t="shared" si="6"/>
        <v>15571.021812080537</v>
      </c>
      <c r="F138" s="741">
        <f t="shared" si="7"/>
        <v>171281.23993288592</v>
      </c>
      <c r="G138" s="784">
        <v>539</v>
      </c>
      <c r="H138" s="785">
        <v>562</v>
      </c>
    </row>
    <row r="139" spans="1:8" ht="15.6">
      <c r="A139" s="745">
        <v>116</v>
      </c>
      <c r="B139" s="745">
        <v>2018</v>
      </c>
      <c r="C139" s="1085">
        <v>11</v>
      </c>
      <c r="D139" s="736">
        <f t="shared" si="5"/>
        <v>566.5</v>
      </c>
      <c r="E139" s="741">
        <f t="shared" si="6"/>
        <v>16023.585570469799</v>
      </c>
      <c r="F139" s="741">
        <f t="shared" si="7"/>
        <v>176259.44127516777</v>
      </c>
      <c r="G139" s="784">
        <v>561</v>
      </c>
      <c r="H139" s="785">
        <v>572</v>
      </c>
    </row>
    <row r="140" spans="1:8" ht="15.6">
      <c r="A140" s="745">
        <v>117</v>
      </c>
      <c r="B140" s="745">
        <v>2019</v>
      </c>
      <c r="C140" s="1085">
        <v>10</v>
      </c>
      <c r="D140" s="736">
        <f t="shared" ref="D140:D143" si="8">(G140+H140)/2</f>
        <v>605</v>
      </c>
      <c r="E140" s="741">
        <f t="shared" ref="E140:E142" si="9">D140/$D$12*$D$10</f>
        <v>17112.567114093959</v>
      </c>
      <c r="F140" s="741">
        <f t="shared" ref="F140:F142" si="10">C140*E140</f>
        <v>171125.67114093958</v>
      </c>
      <c r="G140" s="784">
        <v>605</v>
      </c>
      <c r="H140" s="785">
        <v>605</v>
      </c>
    </row>
    <row r="141" spans="1:8" ht="15.6">
      <c r="A141" s="745">
        <v>118</v>
      </c>
      <c r="B141" s="745">
        <v>2020</v>
      </c>
      <c r="C141" s="1085">
        <v>16</v>
      </c>
      <c r="D141" s="736">
        <f t="shared" si="8"/>
        <v>636</v>
      </c>
      <c r="E141" s="741">
        <f t="shared" si="9"/>
        <v>17989.409395973154</v>
      </c>
      <c r="F141" s="741">
        <f t="shared" si="10"/>
        <v>287830.55033557047</v>
      </c>
      <c r="G141" s="784">
        <v>622</v>
      </c>
      <c r="H141" s="785">
        <v>650</v>
      </c>
    </row>
    <row r="142" spans="1:8" ht="15.6">
      <c r="A142" s="745">
        <v>119</v>
      </c>
      <c r="B142" s="745">
        <v>2021</v>
      </c>
      <c r="C142" s="1085">
        <v>29</v>
      </c>
      <c r="D142" s="736">
        <f t="shared" si="8"/>
        <v>726.5</v>
      </c>
      <c r="E142" s="741">
        <f t="shared" si="9"/>
        <v>20549.223154362415</v>
      </c>
      <c r="F142" s="741">
        <f t="shared" si="10"/>
        <v>595927.47147651005</v>
      </c>
      <c r="G142" s="784">
        <v>702</v>
      </c>
      <c r="H142" s="785">
        <v>751</v>
      </c>
    </row>
    <row r="143" spans="1:8" ht="15.6">
      <c r="A143" s="745">
        <v>120</v>
      </c>
      <c r="B143" s="745">
        <v>2022</v>
      </c>
      <c r="C143" s="1085">
        <v>19</v>
      </c>
      <c r="D143" s="736">
        <f t="shared" si="8"/>
        <v>755.5</v>
      </c>
      <c r="E143" s="741">
        <f t="shared" ref="E143:E144" si="11">D143/$D$12*$D$10</f>
        <v>21369.494966442951</v>
      </c>
      <c r="F143" s="741">
        <f t="shared" ref="F143:F144" si="12">C143*E143</f>
        <v>406020.40436241607</v>
      </c>
      <c r="G143" s="784">
        <v>816</v>
      </c>
      <c r="H143" s="785">
        <v>695</v>
      </c>
    </row>
    <row r="144" spans="1:8" ht="15.6">
      <c r="A144" s="745">
        <v>121</v>
      </c>
      <c r="B144" s="745">
        <v>2023</v>
      </c>
      <c r="C144" s="1085">
        <v>47</v>
      </c>
      <c r="D144" s="736">
        <v>894</v>
      </c>
      <c r="E144" s="741">
        <f t="shared" si="11"/>
        <v>25287</v>
      </c>
      <c r="F144" s="741">
        <f t="shared" si="12"/>
        <v>1188489</v>
      </c>
      <c r="G144" s="784">
        <v>1146</v>
      </c>
      <c r="H144" s="785">
        <v>1215</v>
      </c>
    </row>
    <row r="145" spans="1:8" ht="15.6">
      <c r="A145" s="745"/>
      <c r="B145" s="745"/>
      <c r="C145" s="1085"/>
      <c r="D145" s="736"/>
      <c r="E145" s="741"/>
      <c r="F145" s="741"/>
      <c r="G145" s="784"/>
      <c r="H145" s="785"/>
    </row>
    <row r="146" spans="1:8">
      <c r="A146" s="745">
        <v>122</v>
      </c>
      <c r="B146" s="745"/>
      <c r="C146" s="752">
        <f>SUM(C17:C144)</f>
        <v>510</v>
      </c>
      <c r="D146" s="736"/>
      <c r="E146" s="741"/>
      <c r="F146" s="786">
        <f>SUM(F17:F142)</f>
        <v>4282582.5604026848</v>
      </c>
      <c r="G146" s="759" t="s">
        <v>1705</v>
      </c>
      <c r="H146" s="736"/>
    </row>
    <row r="147" spans="1:8">
      <c r="A147" s="745"/>
      <c r="B147" s="745"/>
      <c r="C147" s="752"/>
      <c r="D147" s="736"/>
      <c r="E147" s="741"/>
      <c r="F147" s="787"/>
      <c r="G147" s="759"/>
      <c r="H147" s="736"/>
    </row>
    <row r="148" spans="1:8">
      <c r="A148" s="745"/>
      <c r="B148" s="745"/>
      <c r="C148" s="752"/>
      <c r="D148" s="736"/>
      <c r="E148" s="741"/>
      <c r="F148" s="788" t="s">
        <v>1728</v>
      </c>
      <c r="G148" s="759"/>
      <c r="H148" s="736"/>
    </row>
    <row r="149" spans="1:8">
      <c r="A149" s="745"/>
      <c r="B149" s="745"/>
      <c r="C149" s="752"/>
      <c r="D149" s="736"/>
      <c r="E149" s="741"/>
      <c r="F149" s="741"/>
      <c r="G149" s="736"/>
      <c r="H149" s="736"/>
    </row>
    <row r="150" spans="1:8">
      <c r="A150" s="745"/>
      <c r="B150" s="745" t="s">
        <v>470</v>
      </c>
      <c r="C150" s="752" t="s">
        <v>2069</v>
      </c>
      <c r="D150" s="736"/>
      <c r="E150" s="741"/>
      <c r="F150" s="741"/>
      <c r="G150" s="736"/>
      <c r="H150" s="736"/>
    </row>
    <row r="151" spans="1:8">
      <c r="A151" s="745"/>
      <c r="B151" s="745" t="s">
        <v>471</v>
      </c>
      <c r="C151" s="752" t="str">
        <f>"Handy Whitman Index for Utility Plant Materials/Underground Conductor - Distribution. "&amp;TEXT(D136,"$###")&amp;" is Handy Whitman at Cost Year "&amp;RIGHT(time_period,4)&amp;"."</f>
        <v>Handy Whitman Index for Utility Plant Materials/Underground Conductor - Distribution. $630 is Handy Whitman at Cost Year 2024.</v>
      </c>
      <c r="D151" s="736"/>
      <c r="E151" s="741"/>
      <c r="F151" s="741"/>
      <c r="G151" s="736"/>
      <c r="H151" s="736"/>
    </row>
    <row r="152" spans="1:8">
      <c r="A152" s="745"/>
      <c r="B152" s="742" t="s">
        <v>472</v>
      </c>
      <c r="C152" s="752" t="s">
        <v>1729</v>
      </c>
    </row>
    <row r="153" spans="1:8">
      <c r="A153" s="745"/>
      <c r="B153" s="742" t="s">
        <v>924</v>
      </c>
      <c r="C153" s="752" t="s">
        <v>1720</v>
      </c>
      <c r="D153" s="736"/>
      <c r="E153" s="741"/>
      <c r="F153" s="741"/>
      <c r="G153" s="736"/>
      <c r="H153" s="736"/>
    </row>
    <row r="154" spans="1:8">
      <c r="A154" s="745"/>
      <c r="B154" s="745"/>
      <c r="C154" s="752"/>
      <c r="D154" s="736"/>
      <c r="E154" s="741"/>
      <c r="F154" s="741"/>
      <c r="G154" s="736"/>
      <c r="H154" s="736"/>
    </row>
    <row r="155" spans="1:8">
      <c r="A155" s="750"/>
    </row>
    <row r="156" spans="1:8">
      <c r="A156" s="750"/>
    </row>
    <row r="157" spans="1:8">
      <c r="A157" s="750"/>
    </row>
    <row r="158" spans="1:8">
      <c r="A158" s="750"/>
    </row>
    <row r="159" spans="1:8">
      <c r="A159" s="750"/>
    </row>
  </sheetData>
  <pageMargins left="1" right="0.5" top="1" bottom="0.34" header="0.5" footer="0"/>
  <pageSetup scale="57" orientation="portrait" r:id="rId1"/>
  <headerFooter alignWithMargins="0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62">
    <tabColor rgb="FF0099CC"/>
    <pageSetUpPr fitToPage="1"/>
  </sheetPr>
  <dimension ref="A1:O40"/>
  <sheetViews>
    <sheetView topLeftCell="A9" zoomScale="80" zoomScaleNormal="80" workbookViewId="0">
      <selection sqref="A1:O40"/>
    </sheetView>
  </sheetViews>
  <sheetFormatPr defaultColWidth="8.81640625" defaultRowHeight="13.2"/>
  <cols>
    <col min="1" max="1" width="8.81640625" style="1086"/>
    <col min="2" max="2" width="17" style="1086" customWidth="1"/>
    <col min="3" max="3" width="9.6328125" style="1086" customWidth="1"/>
    <col min="4" max="4" width="18.6328125" style="1086" customWidth="1"/>
    <col min="5" max="5" width="10.36328125" style="1086" customWidth="1"/>
    <col min="6" max="6" width="9.453125" style="1086" bestFit="1" customWidth="1"/>
    <col min="7" max="7" width="1.81640625" style="1086" customWidth="1"/>
    <col min="8" max="8" width="6.90625" style="1086" bestFit="1" customWidth="1"/>
    <col min="9" max="9" width="0.90625" style="1086" customWidth="1"/>
    <col min="10" max="10" width="12.1796875" style="1086" customWidth="1"/>
    <col min="11" max="11" width="1.6328125" style="1086" customWidth="1"/>
    <col min="12" max="13" width="8.81640625" style="1086"/>
    <col min="14" max="14" width="3.08984375" style="1086" customWidth="1"/>
    <col min="15" max="15" width="15.453125" style="1086" customWidth="1"/>
    <col min="16" max="16384" width="8.81640625" style="1086"/>
  </cols>
  <sheetData>
    <row r="1" spans="1:15">
      <c r="A1" s="1109" t="s">
        <v>2042</v>
      </c>
      <c r="O1" s="472" t="str">
        <f>'WP FR-16(7)(v)-KW &amp; KWH @Gen'!$G$1</f>
        <v xml:space="preserve">Work Paper FR-16(7)(v) </v>
      </c>
    </row>
    <row r="2" spans="1:15">
      <c r="F2" s="1163"/>
      <c r="G2" s="1164"/>
      <c r="H2" s="1164"/>
      <c r="I2" s="1164"/>
      <c r="J2" s="1164"/>
      <c r="K2" s="1164"/>
      <c r="L2" s="1164"/>
      <c r="M2" s="1164"/>
      <c r="O2" s="472" t="str">
        <f>'WP FR-16(7)(v)-KW &amp; KWH @Gen'!$G$2</f>
        <v>Witness Responsible:</v>
      </c>
    </row>
    <row r="3" spans="1:15">
      <c r="O3" s="472" t="str">
        <f>PROPER(Witness)</f>
        <v>James E. Ziolkowski</v>
      </c>
    </row>
    <row r="4" spans="1:15" s="1087" customFormat="1">
      <c r="C4" s="1087" t="s">
        <v>1730</v>
      </c>
      <c r="D4" s="1087" t="s">
        <v>1629</v>
      </c>
      <c r="E4" s="1087" t="s">
        <v>473</v>
      </c>
      <c r="L4" s="1165"/>
      <c r="M4" s="1164"/>
      <c r="O4" s="489" t="s">
        <v>2089</v>
      </c>
    </row>
    <row r="5" spans="1:15" s="1087" customFormat="1">
      <c r="A5" s="1093" t="s">
        <v>1760</v>
      </c>
      <c r="B5" s="1093" t="s">
        <v>1731</v>
      </c>
      <c r="C5" s="1093" t="s">
        <v>1732</v>
      </c>
      <c r="D5" s="1093" t="s">
        <v>1630</v>
      </c>
      <c r="E5" s="1093" t="s">
        <v>1733</v>
      </c>
      <c r="F5" s="1093" t="s">
        <v>1763</v>
      </c>
      <c r="H5" s="1166" t="s">
        <v>1559</v>
      </c>
      <c r="J5" s="1093" t="s">
        <v>1763</v>
      </c>
      <c r="L5" s="1093" t="s">
        <v>429</v>
      </c>
      <c r="M5" s="1093" t="s">
        <v>520</v>
      </c>
      <c r="O5" s="1093" t="s">
        <v>2046</v>
      </c>
    </row>
    <row r="7" spans="1:15">
      <c r="B7" s="1088" t="s">
        <v>1232</v>
      </c>
      <c r="F7" s="1292"/>
      <c r="O7" s="1278"/>
    </row>
    <row r="8" spans="1:15">
      <c r="A8" s="1087">
        <v>364</v>
      </c>
      <c r="B8" s="1089" t="s">
        <v>842</v>
      </c>
      <c r="C8" s="1106" t="s">
        <v>1765</v>
      </c>
      <c r="D8" s="1090" t="s">
        <v>1560</v>
      </c>
      <c r="E8" s="1090" t="s">
        <v>1734</v>
      </c>
      <c r="F8" s="1095">
        <v>1569</v>
      </c>
      <c r="H8" s="1097">
        <f>'WP FR-16(7)(v) MinSizPrimPole2'!C142</f>
        <v>32954</v>
      </c>
      <c r="J8" s="1102">
        <f>'WP FR-16(7)(v) MinSizPrimPole1'!G35</f>
        <v>67434637</v>
      </c>
      <c r="L8" s="1110">
        <f>'WP FR-16(7)(v) MinSizPrimPole1'!G36</f>
        <v>0.31340273032040172</v>
      </c>
      <c r="M8" s="1110">
        <f>1-L8</f>
        <v>0.68659726967959833</v>
      </c>
      <c r="O8" s="1095">
        <v>186</v>
      </c>
    </row>
    <row r="9" spans="1:15" ht="15">
      <c r="A9" s="1087">
        <v>364</v>
      </c>
      <c r="B9" s="1089" t="s">
        <v>847</v>
      </c>
      <c r="C9" s="1106" t="s">
        <v>1766</v>
      </c>
      <c r="D9" s="1090" t="s">
        <v>1561</v>
      </c>
      <c r="E9" s="1090" t="s">
        <v>1734</v>
      </c>
      <c r="F9" s="1095">
        <v>878</v>
      </c>
      <c r="H9" s="1098">
        <f>'WP FR-16(7)(v) MinSizSecPole2'!C142</f>
        <v>11582</v>
      </c>
      <c r="J9" s="1104">
        <f>'WP FR-16(7)(v) MinSizSecPole1'!G35</f>
        <v>22478212</v>
      </c>
      <c r="L9" s="1110">
        <f>'WP FR-16(7)(v) MinSizSecPole1'!G36</f>
        <v>0.18480866749895611</v>
      </c>
      <c r="M9" s="1110">
        <f>1-L9</f>
        <v>0.81519133250104392</v>
      </c>
      <c r="O9" s="1095">
        <v>186</v>
      </c>
    </row>
    <row r="10" spans="1:15">
      <c r="A10" s="1087"/>
      <c r="C10" s="1107"/>
      <c r="D10" s="1087"/>
      <c r="E10" s="1087"/>
      <c r="F10" s="1292"/>
      <c r="H10" s="1097">
        <f>SUM(H8:H9)</f>
        <v>44536</v>
      </c>
      <c r="J10" s="1102">
        <f>SUM(J8:J9)</f>
        <v>89912849</v>
      </c>
      <c r="L10" s="1110"/>
      <c r="M10" s="1110"/>
      <c r="O10" s="1278"/>
    </row>
    <row r="11" spans="1:15">
      <c r="A11" s="1087"/>
      <c r="B11" s="1088" t="s">
        <v>1735</v>
      </c>
      <c r="C11" s="1107"/>
      <c r="D11" s="1087"/>
      <c r="E11" s="1087"/>
      <c r="F11" s="1292"/>
      <c r="H11" s="1097"/>
      <c r="J11" s="1102"/>
      <c r="L11" s="1110"/>
      <c r="M11" s="1110"/>
      <c r="O11" s="1278"/>
    </row>
    <row r="12" spans="1:15" ht="26.4">
      <c r="A12" s="1090">
        <v>365</v>
      </c>
      <c r="B12" s="1089" t="s">
        <v>842</v>
      </c>
      <c r="C12" s="1106" t="s">
        <v>1767</v>
      </c>
      <c r="D12" s="1235" t="s">
        <v>2014</v>
      </c>
      <c r="E12" s="1090" t="s">
        <v>1736</v>
      </c>
      <c r="F12" s="1096">
        <f>ROUND(488.06*5280/100,0)</f>
        <v>25770</v>
      </c>
      <c r="H12" s="1099">
        <f>'WP FR-16(7)(v) MinSizeOHPRIM2'!C132</f>
        <v>4465.1757575757574</v>
      </c>
      <c r="J12" s="1103">
        <f>'WP FR-16(7)(v) MinSizOHPRIM1'!G35</f>
        <v>130413408</v>
      </c>
      <c r="L12" s="1110">
        <f>'WP FR-16(7)(v) MinSizOHPRIM1'!G36</f>
        <v>0.1955678202860538</v>
      </c>
      <c r="M12" s="1110">
        <f>1-L12</f>
        <v>0.8044321797139462</v>
      </c>
      <c r="O12" s="1096"/>
    </row>
    <row r="13" spans="1:15" ht="26.4">
      <c r="A13" s="1090">
        <v>365</v>
      </c>
      <c r="B13" s="1089" t="s">
        <v>847</v>
      </c>
      <c r="C13" s="1106" t="s">
        <v>1768</v>
      </c>
      <c r="D13" s="1235" t="s">
        <v>2015</v>
      </c>
      <c r="E13" s="1090" t="s">
        <v>1736</v>
      </c>
      <c r="F13" s="1096">
        <f>ROUND(517.58*5280/100,0)</f>
        <v>27328</v>
      </c>
      <c r="H13" s="1100">
        <f>'WP FR-16(7)(v) MinSizOHSEC2'!C132</f>
        <v>1573</v>
      </c>
      <c r="J13" s="1105">
        <f>'WP FR-16(7)(v) MinSizOHSEC1'!G35</f>
        <v>53267448</v>
      </c>
      <c r="L13" s="1110">
        <f>'WP FR-16(7)(v) MinSizOHSEC1'!G36</f>
        <v>0.17906415270089296</v>
      </c>
      <c r="M13" s="1110">
        <f>1-L13</f>
        <v>0.82093584729910707</v>
      </c>
      <c r="O13" s="1096"/>
    </row>
    <row r="14" spans="1:15">
      <c r="A14" s="1087"/>
      <c r="C14" s="1107"/>
      <c r="D14" s="1087"/>
      <c r="E14" s="1087"/>
      <c r="F14" s="1292"/>
      <c r="H14" s="1097">
        <f>SUM(H12:H13)</f>
        <v>6038.1757575757574</v>
      </c>
      <c r="J14" s="1102">
        <f>SUM(J12:J13)</f>
        <v>183680856</v>
      </c>
      <c r="L14" s="1110"/>
      <c r="M14" s="1110"/>
      <c r="O14" s="1278"/>
    </row>
    <row r="15" spans="1:15">
      <c r="A15" s="1087"/>
      <c r="B15" s="1088" t="s">
        <v>1737</v>
      </c>
      <c r="C15" s="1107"/>
      <c r="D15" s="1087"/>
      <c r="E15" s="1087"/>
      <c r="F15" s="1292"/>
      <c r="H15" s="1097"/>
      <c r="J15" s="1102"/>
      <c r="L15" s="1110"/>
      <c r="M15" s="1110"/>
      <c r="O15" s="1278"/>
    </row>
    <row r="16" spans="1:15" ht="26.4">
      <c r="A16" s="1090">
        <v>367</v>
      </c>
      <c r="B16" s="1089" t="s">
        <v>842</v>
      </c>
      <c r="C16" s="1106" t="s">
        <v>1769</v>
      </c>
      <c r="D16" s="1235" t="s">
        <v>2016</v>
      </c>
      <c r="E16" s="1090" t="s">
        <v>1736</v>
      </c>
      <c r="F16" s="1096">
        <f>ROUND(552.42*5280/100,0)</f>
        <v>29168</v>
      </c>
      <c r="H16" s="1099">
        <f>'WP FR-16(7)(v) MinSizUGPRIM2'!C146</f>
        <v>1451</v>
      </c>
      <c r="J16" s="1103">
        <f>'WP FR-16(7)(v) MinSizUGPRIM1'!G35</f>
        <v>141514576</v>
      </c>
      <c r="L16" s="1110">
        <f>'WP FR-16(7)(v) MinSizUGPRIM1'!G36</f>
        <v>9.9085618080960475E-2</v>
      </c>
      <c r="M16" s="1110">
        <f>1-L16</f>
        <v>0.9009143819190395</v>
      </c>
      <c r="O16" s="1096"/>
    </row>
    <row r="17" spans="1:15" ht="26.4">
      <c r="A17" s="1090">
        <v>367</v>
      </c>
      <c r="B17" s="1089" t="s">
        <v>847</v>
      </c>
      <c r="C17" s="1106" t="s">
        <v>1770</v>
      </c>
      <c r="D17" s="1235" t="s">
        <v>2017</v>
      </c>
      <c r="E17" s="1090" t="s">
        <v>1736</v>
      </c>
      <c r="F17" s="1096">
        <f>ROUND(478.92*5280/100,0)</f>
        <v>25287</v>
      </c>
      <c r="H17" s="1100">
        <f>'WP FR-16(7)(v) MinSizUGSEC2'!C146</f>
        <v>510</v>
      </c>
      <c r="J17" s="1105">
        <f>'WP FR-16(7)(v) MinSizUGSEC1'!G35</f>
        <v>28984913</v>
      </c>
      <c r="L17" s="1110">
        <f>'WP FR-16(7)(v) MinSizUGSEC1'!G36</f>
        <v>0.14775212747413405</v>
      </c>
      <c r="M17" s="1110">
        <f>1-L17</f>
        <v>0.85224787252586598</v>
      </c>
      <c r="O17" s="1096"/>
    </row>
    <row r="18" spans="1:15">
      <c r="A18" s="1087"/>
      <c r="C18" s="1108"/>
      <c r="F18" s="1292"/>
      <c r="H18" s="1097">
        <f>SUM(H16:H17)</f>
        <v>1961</v>
      </c>
      <c r="J18" s="1102">
        <f>SUM(J16:J17)</f>
        <v>170499489</v>
      </c>
      <c r="L18" s="1110"/>
      <c r="M18" s="1110"/>
      <c r="O18" s="1278"/>
    </row>
    <row r="19" spans="1:15">
      <c r="A19" s="1087"/>
      <c r="C19" s="1108"/>
      <c r="F19" s="1292"/>
      <c r="H19" s="1097"/>
      <c r="J19" s="1101"/>
      <c r="L19" s="1110"/>
      <c r="M19" s="1110"/>
      <c r="O19" s="1278"/>
    </row>
    <row r="20" spans="1:15">
      <c r="A20" s="1087">
        <v>368</v>
      </c>
      <c r="B20" s="1088" t="s">
        <v>1761</v>
      </c>
      <c r="C20" s="1106" t="s">
        <v>1764</v>
      </c>
      <c r="D20" s="1234" t="s">
        <v>2043</v>
      </c>
      <c r="E20" s="1094" t="s">
        <v>1762</v>
      </c>
      <c r="F20" s="1095">
        <v>2049</v>
      </c>
      <c r="H20" s="1097">
        <f>'WP FR-16(7)(v) Min Siz Trans 2'!C147</f>
        <v>39951</v>
      </c>
      <c r="J20" s="1102">
        <f>'WP FR-16(7)(v) Min Siz Trans 1'!G36</f>
        <v>99119721</v>
      </c>
      <c r="L20" s="1110">
        <f>'WP FR-16(7)(v) Min Siz Trans 1'!G37</f>
        <v>0.12532747184864268</v>
      </c>
      <c r="M20" s="1110">
        <f>1-L20</f>
        <v>0.87467252815135732</v>
      </c>
      <c r="O20" s="1095">
        <v>1604</v>
      </c>
    </row>
    <row r="21" spans="1:15">
      <c r="A21" s="1087"/>
      <c r="H21" s="1101"/>
      <c r="J21" s="1101"/>
    </row>
    <row r="22" spans="1:15">
      <c r="A22" s="1087"/>
    </row>
    <row r="23" spans="1:15">
      <c r="A23" s="1275" t="s">
        <v>2087</v>
      </c>
    </row>
    <row r="24" spans="1:15">
      <c r="A24" s="1251"/>
      <c r="B24" s="1251"/>
      <c r="C24" s="1251" t="s">
        <v>1730</v>
      </c>
      <c r="D24" s="1251" t="s">
        <v>1629</v>
      </c>
      <c r="E24" s="1251" t="s">
        <v>473</v>
      </c>
      <c r="F24" s="1251"/>
      <c r="G24" s="1251"/>
      <c r="H24" s="1251"/>
      <c r="I24" s="1251"/>
      <c r="J24" s="1251"/>
      <c r="K24" s="1251"/>
      <c r="L24" s="1252"/>
      <c r="M24" s="1252"/>
    </row>
    <row r="25" spans="1:15">
      <c r="A25" s="1253" t="s">
        <v>1760</v>
      </c>
      <c r="B25" s="1253" t="s">
        <v>1731</v>
      </c>
      <c r="C25" s="1253" t="s">
        <v>1732</v>
      </c>
      <c r="D25" s="1253" t="s">
        <v>1630</v>
      </c>
      <c r="E25" s="1253" t="s">
        <v>1733</v>
      </c>
      <c r="F25" s="1253" t="s">
        <v>1763</v>
      </c>
      <c r="G25" s="1251"/>
      <c r="H25" s="1254" t="s">
        <v>1559</v>
      </c>
      <c r="I25" s="1251"/>
      <c r="J25" s="1253" t="s">
        <v>1763</v>
      </c>
      <c r="K25" s="1251"/>
      <c r="L25" s="1253" t="s">
        <v>429</v>
      </c>
      <c r="M25" s="1253" t="s">
        <v>520</v>
      </c>
    </row>
    <row r="26" spans="1:15">
      <c r="A26" s="1255"/>
      <c r="B26" s="1255"/>
      <c r="C26" s="1255"/>
      <c r="D26" s="1255"/>
      <c r="E26" s="1255"/>
      <c r="F26" s="1255"/>
      <c r="G26" s="1255"/>
      <c r="H26" s="1255"/>
      <c r="I26" s="1255"/>
      <c r="J26" s="1255"/>
      <c r="K26" s="1255"/>
      <c r="L26" s="1255"/>
      <c r="M26" s="1255"/>
    </row>
    <row r="27" spans="1:15">
      <c r="A27" s="1255"/>
      <c r="B27" s="1256" t="s">
        <v>1232</v>
      </c>
      <c r="C27" s="1255"/>
      <c r="D27" s="1255"/>
      <c r="E27" s="1255"/>
      <c r="F27" s="1255"/>
      <c r="G27" s="1255"/>
      <c r="H27" s="1255"/>
      <c r="I27" s="1255"/>
      <c r="J27" s="1255"/>
      <c r="K27" s="1255"/>
      <c r="L27" s="1255"/>
      <c r="M27" s="1255"/>
    </row>
    <row r="28" spans="1:15">
      <c r="A28" s="1251">
        <v>364</v>
      </c>
      <c r="B28" s="1257" t="s">
        <v>842</v>
      </c>
      <c r="C28" s="1258" t="s">
        <v>1765</v>
      </c>
      <c r="D28" s="1259" t="s">
        <v>1560</v>
      </c>
      <c r="E28" s="1259" t="s">
        <v>1734</v>
      </c>
      <c r="F28" s="1260">
        <v>1288</v>
      </c>
      <c r="G28" s="1255"/>
      <c r="H28" s="1261">
        <v>29114</v>
      </c>
      <c r="I28" s="1255"/>
      <c r="J28" s="1262">
        <v>62499791</v>
      </c>
      <c r="K28" s="1255"/>
      <c r="L28" s="1263">
        <v>0.27699609986835633</v>
      </c>
      <c r="M28" s="1263">
        <v>0.72300390013164373</v>
      </c>
    </row>
    <row r="29" spans="1:15" ht="15">
      <c r="A29" s="1251">
        <v>364</v>
      </c>
      <c r="B29" s="1257" t="s">
        <v>847</v>
      </c>
      <c r="C29" s="1258" t="s">
        <v>1766</v>
      </c>
      <c r="D29" s="1259" t="s">
        <v>1561</v>
      </c>
      <c r="E29" s="1259" t="s">
        <v>1734</v>
      </c>
      <c r="F29" s="1260">
        <v>820</v>
      </c>
      <c r="G29" s="1255"/>
      <c r="H29" s="1264">
        <v>11890</v>
      </c>
      <c r="I29" s="1255"/>
      <c r="J29" s="1265">
        <v>20833264</v>
      </c>
      <c r="K29" s="1255"/>
      <c r="L29" s="1263">
        <v>0.21609963878950034</v>
      </c>
      <c r="M29" s="1263">
        <v>0.78390036121049966</v>
      </c>
    </row>
    <row r="30" spans="1:15">
      <c r="A30" s="1251"/>
      <c r="B30" s="1255"/>
      <c r="C30" s="1266"/>
      <c r="D30" s="1251"/>
      <c r="E30" s="1251"/>
      <c r="F30" s="1267"/>
      <c r="G30" s="1255"/>
      <c r="H30" s="1261">
        <v>41004</v>
      </c>
      <c r="I30" s="1255"/>
      <c r="J30" s="1262">
        <v>83333055</v>
      </c>
      <c r="K30" s="1255"/>
      <c r="L30" s="1263"/>
      <c r="M30" s="1263"/>
    </row>
    <row r="31" spans="1:15">
      <c r="A31" s="1251"/>
      <c r="B31" s="1256" t="s">
        <v>1735</v>
      </c>
      <c r="C31" s="1266"/>
      <c r="D31" s="1251"/>
      <c r="E31" s="1251"/>
      <c r="F31" s="1267"/>
      <c r="G31" s="1255"/>
      <c r="H31" s="1261"/>
      <c r="I31" s="1255"/>
      <c r="J31" s="1262"/>
      <c r="K31" s="1255"/>
      <c r="L31" s="1263"/>
      <c r="M31" s="1263"/>
    </row>
    <row r="32" spans="1:15" ht="26.4">
      <c r="A32" s="1259">
        <v>365</v>
      </c>
      <c r="B32" s="1257" t="s">
        <v>842</v>
      </c>
      <c r="C32" s="1258" t="s">
        <v>1767</v>
      </c>
      <c r="D32" s="1259" t="s">
        <v>2014</v>
      </c>
      <c r="E32" s="1259" t="s">
        <v>1736</v>
      </c>
      <c r="F32" s="1268">
        <v>19225</v>
      </c>
      <c r="G32" s="1255"/>
      <c r="H32" s="1269">
        <v>3929.472537878788</v>
      </c>
      <c r="I32" s="1255"/>
      <c r="J32" s="1270">
        <v>118667143</v>
      </c>
      <c r="K32" s="1255"/>
      <c r="L32" s="1263">
        <v>0.16992533298971613</v>
      </c>
      <c r="M32" s="1263">
        <v>0.83007466701028387</v>
      </c>
    </row>
    <row r="33" spans="1:13" ht="26.4">
      <c r="A33" s="1259">
        <v>365</v>
      </c>
      <c r="B33" s="1257" t="s">
        <v>847</v>
      </c>
      <c r="C33" s="1258" t="s">
        <v>1768</v>
      </c>
      <c r="D33" s="1259" t="s">
        <v>2015</v>
      </c>
      <c r="E33" s="1259" t="s">
        <v>1736</v>
      </c>
      <c r="F33" s="1268">
        <v>21473</v>
      </c>
      <c r="G33" s="1255"/>
      <c r="H33" s="1271">
        <v>1608</v>
      </c>
      <c r="I33" s="1255"/>
      <c r="J33" s="1272">
        <v>48469678</v>
      </c>
      <c r="K33" s="1255"/>
      <c r="L33" s="1263">
        <v>0.19007564592692472</v>
      </c>
      <c r="M33" s="1263">
        <v>0.80992435407307528</v>
      </c>
    </row>
    <row r="34" spans="1:13">
      <c r="A34" s="1251"/>
      <c r="B34" s="1255"/>
      <c r="C34" s="1266"/>
      <c r="D34" s="1251"/>
      <c r="E34" s="1251"/>
      <c r="F34" s="1267"/>
      <c r="G34" s="1255"/>
      <c r="H34" s="1261">
        <v>5537.472537878788</v>
      </c>
      <c r="I34" s="1255"/>
      <c r="J34" s="1262">
        <v>167136821</v>
      </c>
      <c r="K34" s="1255"/>
      <c r="L34" s="1263"/>
      <c r="M34" s="1263"/>
    </row>
    <row r="35" spans="1:13">
      <c r="A35" s="1251"/>
      <c r="B35" s="1256" t="s">
        <v>1737</v>
      </c>
      <c r="C35" s="1266"/>
      <c r="D35" s="1251"/>
      <c r="E35" s="1251"/>
      <c r="F35" s="1267"/>
      <c r="G35" s="1255"/>
      <c r="H35" s="1261"/>
      <c r="I35" s="1255"/>
      <c r="J35" s="1262"/>
      <c r="K35" s="1255"/>
      <c r="L35" s="1263"/>
      <c r="M35" s="1263"/>
    </row>
    <row r="36" spans="1:13" ht="26.4">
      <c r="A36" s="1259">
        <v>367</v>
      </c>
      <c r="B36" s="1257" t="s">
        <v>842</v>
      </c>
      <c r="C36" s="1258" t="s">
        <v>1769</v>
      </c>
      <c r="D36" s="1259" t="s">
        <v>2016</v>
      </c>
      <c r="E36" s="1259" t="s">
        <v>1736</v>
      </c>
      <c r="F36" s="1268">
        <v>27572</v>
      </c>
      <c r="G36" s="1255"/>
      <c r="H36" s="1269">
        <v>1330.1450757575758</v>
      </c>
      <c r="I36" s="1255"/>
      <c r="J36" s="1270">
        <v>116694168</v>
      </c>
      <c r="K36" s="1255"/>
      <c r="L36" s="1263">
        <v>0.18239013795836553</v>
      </c>
      <c r="M36" s="1263">
        <v>0.81760986204163444</v>
      </c>
    </row>
    <row r="37" spans="1:13" ht="26.4">
      <c r="A37" s="1259">
        <v>367</v>
      </c>
      <c r="B37" s="1257" t="s">
        <v>847</v>
      </c>
      <c r="C37" s="1258" t="s">
        <v>1770</v>
      </c>
      <c r="D37" s="1259" t="s">
        <v>2017</v>
      </c>
      <c r="E37" s="1259" t="s">
        <v>1736</v>
      </c>
      <c r="F37" s="1268">
        <v>24870</v>
      </c>
      <c r="G37" s="1255"/>
      <c r="H37" s="1271">
        <v>268</v>
      </c>
      <c r="I37" s="1255"/>
      <c r="J37" s="1272">
        <v>23901215</v>
      </c>
      <c r="K37" s="1255"/>
      <c r="L37" s="1263">
        <v>0.16308539026863117</v>
      </c>
      <c r="M37" s="1263">
        <v>0.83691460973136889</v>
      </c>
    </row>
    <row r="38" spans="1:13">
      <c r="A38" s="1251"/>
      <c r="B38" s="1255"/>
      <c r="C38" s="1273"/>
      <c r="D38" s="1255"/>
      <c r="E38" s="1255"/>
      <c r="F38" s="1255"/>
      <c r="G38" s="1255"/>
      <c r="H38" s="1261">
        <v>1598.1450757575758</v>
      </c>
      <c r="I38" s="1255"/>
      <c r="J38" s="1262">
        <v>140595383</v>
      </c>
      <c r="K38" s="1255"/>
      <c r="L38" s="1263"/>
      <c r="M38" s="1263"/>
    </row>
    <row r="39" spans="1:13">
      <c r="A39" s="1251"/>
      <c r="B39" s="1255"/>
      <c r="C39" s="1273"/>
      <c r="D39" s="1255"/>
      <c r="E39" s="1255"/>
      <c r="F39" s="1255"/>
      <c r="G39" s="1255"/>
      <c r="H39" s="1261"/>
      <c r="I39" s="1255"/>
      <c r="J39" s="1274"/>
      <c r="K39" s="1255"/>
      <c r="L39" s="1263"/>
      <c r="M39" s="1263"/>
    </row>
    <row r="40" spans="1:13">
      <c r="A40" s="1251">
        <v>368</v>
      </c>
      <c r="B40" s="1256" t="s">
        <v>1761</v>
      </c>
      <c r="C40" s="1258" t="s">
        <v>1764</v>
      </c>
      <c r="D40" s="1251" t="s">
        <v>2043</v>
      </c>
      <c r="E40" s="1251" t="s">
        <v>1762</v>
      </c>
      <c r="F40" s="1260">
        <v>2231</v>
      </c>
      <c r="G40" s="1255"/>
      <c r="H40" s="1261">
        <v>36082</v>
      </c>
      <c r="I40" s="1255"/>
      <c r="J40" s="1262">
        <v>83218780</v>
      </c>
      <c r="K40" s="1255"/>
      <c r="L40" s="1263">
        <v>0.226885680403522</v>
      </c>
      <c r="M40" s="1263">
        <v>0.77311431959647803</v>
      </c>
    </row>
  </sheetData>
  <pageMargins left="0.7" right="0.7" top="0.75" bottom="0.75" header="0.3" footer="0.3"/>
  <pageSetup scale="72" orientation="landscape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5">
    <tabColor theme="6" tint="-0.249977111117893"/>
    <pageSetUpPr fitToPage="1"/>
  </sheetPr>
  <dimension ref="A1:K554"/>
  <sheetViews>
    <sheetView zoomScale="90" zoomScaleNormal="90" workbookViewId="0"/>
  </sheetViews>
  <sheetFormatPr defaultColWidth="9" defaultRowHeight="13.2"/>
  <cols>
    <col min="1" max="1" width="27.36328125" style="16" customWidth="1"/>
    <col min="2" max="2" width="11.1796875" style="16" customWidth="1"/>
    <col min="3" max="3" width="12.81640625" style="16" customWidth="1"/>
    <col min="4" max="4" width="13.90625" style="16" customWidth="1"/>
    <col min="5" max="5" width="14.1796875" style="16" customWidth="1"/>
    <col min="6" max="6" width="13.453125" style="16" customWidth="1"/>
    <col min="7" max="7" width="14.81640625" style="16" customWidth="1"/>
    <col min="8" max="8" width="19.08984375" style="16" customWidth="1"/>
    <col min="9" max="9" width="10.54296875" style="16" customWidth="1"/>
    <col min="10" max="10" width="10.81640625" style="16" bestFit="1" customWidth="1"/>
    <col min="11" max="16384" width="9" style="16"/>
  </cols>
  <sheetData>
    <row r="1" spans="1:10">
      <c r="A1" s="16" t="str">
        <f>co_name</f>
        <v>DUKE ENERGY KENTUCKY, INC.</v>
      </c>
      <c r="G1" s="472" t="str">
        <f>'WP FR-16(7)(v)-KW &amp; KWH @Gen'!G1</f>
        <v xml:space="preserve">Work Paper FR-16(7)(v) </v>
      </c>
    </row>
    <row r="2" spans="1:10">
      <c r="A2" s="16" t="str">
        <f>coss_type</f>
        <v xml:space="preserve">ELECTRIC COST OF SERVICE STUDY </v>
      </c>
      <c r="G2" s="16" t="s">
        <v>482</v>
      </c>
    </row>
    <row r="3" spans="1:10">
      <c r="A3" s="16" t="str">
        <f>case_name</f>
        <v>CASE NO: 2024-00354</v>
      </c>
      <c r="G3" s="472" t="str">
        <f>PROPER(Witness)</f>
        <v>James E. Ziolkowski</v>
      </c>
    </row>
    <row r="4" spans="1:10">
      <c r="A4" s="800" t="str">
        <f>alloc_factors</f>
        <v>ALLOCATION FACTORS FOR COST OF SERVICE STUDY</v>
      </c>
      <c r="G4" s="489" t="s">
        <v>1754</v>
      </c>
    </row>
    <row r="5" spans="1:10">
      <c r="A5" s="800" t="str">
        <f>time_period</f>
        <v>TWELVE MONTHS ENDING MAY 31, 2024</v>
      </c>
      <c r="G5" s="801"/>
    </row>
    <row r="6" spans="1:10">
      <c r="A6" s="802" t="s">
        <v>463</v>
      </c>
    </row>
    <row r="8" spans="1:10">
      <c r="A8" s="803" t="s">
        <v>2040</v>
      </c>
    </row>
    <row r="9" spans="1:10" s="14" customFormat="1" ht="22.95" customHeight="1"/>
    <row r="10" spans="1:10" s="14" customFormat="1" ht="13.95" customHeight="1">
      <c r="A10" s="32"/>
      <c r="B10"/>
    </row>
    <row r="11" spans="1:10" ht="81" customHeight="1">
      <c r="A11" s="17" t="s">
        <v>301</v>
      </c>
      <c r="B11" s="804" t="s">
        <v>489</v>
      </c>
      <c r="C11" s="804" t="s">
        <v>304</v>
      </c>
      <c r="D11" s="804" t="s">
        <v>491</v>
      </c>
      <c r="E11" s="804" t="s">
        <v>492</v>
      </c>
      <c r="F11" s="804" t="s">
        <v>493</v>
      </c>
      <c r="G11" s="804" t="s">
        <v>494</v>
      </c>
      <c r="H11" s="804" t="s">
        <v>495</v>
      </c>
    </row>
    <row r="12" spans="1:10">
      <c r="A12" s="16" t="s">
        <v>1972</v>
      </c>
      <c r="B12" s="347">
        <v>7315693</v>
      </c>
      <c r="C12" s="6">
        <f>1-SUM(C13:C18)</f>
        <v>0.38746999999999998</v>
      </c>
      <c r="D12" s="15">
        <f>D19-SUM(D13:D18)</f>
        <v>41725743</v>
      </c>
      <c r="E12" s="15">
        <f>E19-SUM(E13:E18)</f>
        <v>14222923</v>
      </c>
      <c r="F12" s="15">
        <f>F19-SUM(F13:F18)</f>
        <v>13999386</v>
      </c>
      <c r="G12" s="15">
        <f>G19-SUM(G13:G18)</f>
        <v>7384994</v>
      </c>
      <c r="H12" s="15">
        <f>H19-SUM(H13:H18)</f>
        <v>15239795</v>
      </c>
    </row>
    <row r="13" spans="1:10">
      <c r="A13" s="16" t="s">
        <v>1973</v>
      </c>
      <c r="B13" s="347">
        <v>5294634</v>
      </c>
      <c r="C13" s="6">
        <f t="shared" ref="C13:C18" si="0">ROUND(B13/$B$19,5)</f>
        <v>0.28043000000000001</v>
      </c>
      <c r="D13" s="15">
        <f>ROUND(($B13/$B$19)*D$19,0)</f>
        <v>30198443</v>
      </c>
      <c r="E13" s="10">
        <f>ROUND(($B13/$B$19)*E$19,0)</f>
        <v>10293648</v>
      </c>
      <c r="F13" s="10">
        <f t="shared" ref="D13:G18" si="1">ROUND(($B13/$B$19)*F$19,0)</f>
        <v>10131866</v>
      </c>
      <c r="G13" s="10">
        <f>ROUND(($B13/$B$19)*G$19,0)</f>
        <v>5344791</v>
      </c>
      <c r="H13" s="10">
        <f t="shared" ref="H13:H18" si="2">ROUND((B13/B$19)*H$19,0)</f>
        <v>11029597</v>
      </c>
    </row>
    <row r="14" spans="1:10">
      <c r="A14" s="16" t="s">
        <v>294</v>
      </c>
      <c r="B14" s="347">
        <f>462874+207610</f>
        <v>670484</v>
      </c>
      <c r="C14" s="6">
        <f t="shared" si="0"/>
        <v>3.551E-2</v>
      </c>
      <c r="D14" s="15">
        <f t="shared" si="1"/>
        <v>3824169</v>
      </c>
      <c r="E14" s="10">
        <f t="shared" si="1"/>
        <v>1303532</v>
      </c>
      <c r="F14" s="10">
        <f t="shared" si="1"/>
        <v>1283045</v>
      </c>
      <c r="G14" s="10">
        <f t="shared" si="1"/>
        <v>676836</v>
      </c>
      <c r="H14" s="10">
        <f t="shared" si="2"/>
        <v>1396729</v>
      </c>
      <c r="J14" s="10"/>
    </row>
    <row r="15" spans="1:10">
      <c r="A15" s="16" t="s">
        <v>295</v>
      </c>
      <c r="B15" s="347">
        <f>1636476+1513459</f>
        <v>3149935</v>
      </c>
      <c r="C15" s="6">
        <f t="shared" si="0"/>
        <v>0.16683999999999999</v>
      </c>
      <c r="D15" s="15">
        <f t="shared" si="1"/>
        <v>17965951</v>
      </c>
      <c r="E15" s="10">
        <f t="shared" si="1"/>
        <v>6123997</v>
      </c>
      <c r="F15" s="10">
        <f t="shared" si="1"/>
        <v>6027748</v>
      </c>
      <c r="G15" s="10">
        <f t="shared" si="1"/>
        <v>3179775</v>
      </c>
      <c r="H15" s="10">
        <f t="shared" si="2"/>
        <v>6561835</v>
      </c>
      <c r="J15" s="10"/>
    </row>
    <row r="16" spans="1:10">
      <c r="A16" s="16" t="s">
        <v>296</v>
      </c>
      <c r="B16" s="347">
        <v>1648740</v>
      </c>
      <c r="C16" s="6">
        <f t="shared" si="0"/>
        <v>8.7330000000000005E-2</v>
      </c>
      <c r="D16" s="15">
        <f t="shared" si="1"/>
        <v>9403744</v>
      </c>
      <c r="E16" s="10">
        <f t="shared" si="1"/>
        <v>3205424</v>
      </c>
      <c r="F16" s="10">
        <f t="shared" si="1"/>
        <v>3155046</v>
      </c>
      <c r="G16" s="10">
        <f t="shared" si="1"/>
        <v>1664359</v>
      </c>
      <c r="H16" s="10">
        <f t="shared" si="2"/>
        <v>3434598</v>
      </c>
    </row>
    <row r="17" spans="1:11">
      <c r="A17" s="16" t="s">
        <v>297</v>
      </c>
      <c r="B17" s="347">
        <v>800981</v>
      </c>
      <c r="C17" s="6">
        <f t="shared" si="0"/>
        <v>4.2419999999999999E-2</v>
      </c>
      <c r="D17" s="15">
        <f>ROUND(($B17/$B$19)*D$19,0)</f>
        <v>4568470</v>
      </c>
      <c r="E17" s="10">
        <f t="shared" si="1"/>
        <v>1557240</v>
      </c>
      <c r="F17" s="10">
        <f t="shared" si="1"/>
        <v>1532765</v>
      </c>
      <c r="G17" s="10">
        <f t="shared" si="1"/>
        <v>808569</v>
      </c>
      <c r="H17" s="10">
        <f t="shared" si="2"/>
        <v>1668576</v>
      </c>
    </row>
    <row r="18" spans="1:11">
      <c r="A18" s="16" t="s">
        <v>298</v>
      </c>
      <c r="B18" s="348">
        <v>0</v>
      </c>
      <c r="C18" s="13">
        <f t="shared" si="0"/>
        <v>0</v>
      </c>
      <c r="D18" s="15">
        <f t="shared" si="1"/>
        <v>0</v>
      </c>
      <c r="E18" s="10">
        <f t="shared" si="1"/>
        <v>0</v>
      </c>
      <c r="F18" s="10">
        <f t="shared" si="1"/>
        <v>0</v>
      </c>
      <c r="G18" s="10">
        <f t="shared" si="1"/>
        <v>0</v>
      </c>
      <c r="H18" s="10">
        <f t="shared" si="2"/>
        <v>0</v>
      </c>
    </row>
    <row r="19" spans="1:11" ht="13.8" thickBot="1">
      <c r="A19" s="16" t="s">
        <v>299</v>
      </c>
      <c r="B19" s="1150">
        <f>SUM(B12:B18)</f>
        <v>18880467</v>
      </c>
      <c r="C19" s="11">
        <f>SUM(C12:C18)</f>
        <v>1</v>
      </c>
      <c r="D19" s="39">
        <f>'[3]SCH B-2.1'!$I$464</f>
        <v>107686520</v>
      </c>
      <c r="E19" s="39">
        <f>'[3]SCH B-3'!$K$494</f>
        <v>36706764</v>
      </c>
      <c r="F19" s="39">
        <f>'[3]SCH B-2.1'!$I$509</f>
        <v>36129856</v>
      </c>
      <c r="G19" s="39">
        <f>'[3]SCH B-3'!$K$547</f>
        <v>19059324</v>
      </c>
      <c r="H19" s="39">
        <f>'[3]SCH_C2.1 - Forecasted Period'!$G$280+'[3]SCH_C2.1 - Forecasted Period'!$G$293-'[3]SCH_C2.1 - Forecasted Period'!$G$264</f>
        <v>39331130</v>
      </c>
      <c r="K19" s="16" t="s">
        <v>656</v>
      </c>
    </row>
    <row r="20" spans="1:11" ht="13.8" thickTop="1">
      <c r="A20" s="16" t="s">
        <v>293</v>
      </c>
      <c r="B20" s="347">
        <v>7594895</v>
      </c>
      <c r="C20" s="10"/>
      <c r="D20" s="15"/>
      <c r="E20" s="15"/>
      <c r="F20" s="15"/>
      <c r="G20" s="15"/>
      <c r="H20" s="15"/>
    </row>
    <row r="21" spans="1:11" ht="13.8" thickBot="1">
      <c r="A21" s="16" t="s">
        <v>300</v>
      </c>
      <c r="B21" s="12">
        <f>B20+B19</f>
        <v>26475362</v>
      </c>
      <c r="C21" s="9"/>
      <c r="D21" s="10"/>
      <c r="E21" s="10"/>
      <c r="F21" s="10"/>
      <c r="G21" s="10"/>
      <c r="H21" s="10"/>
      <c r="J21" s="19"/>
    </row>
    <row r="22" spans="1:11" ht="13.8" thickTop="1">
      <c r="A22" s="14"/>
      <c r="B22" s="33"/>
      <c r="C22" s="9"/>
      <c r="D22" s="10"/>
      <c r="E22" s="10"/>
      <c r="F22" s="10"/>
      <c r="G22" s="10"/>
      <c r="H22" s="10"/>
      <c r="J22" s="19"/>
    </row>
    <row r="23" spans="1:11">
      <c r="C23" s="8"/>
      <c r="D23" s="8"/>
      <c r="E23" s="8"/>
      <c r="F23" s="8"/>
      <c r="G23" s="8"/>
      <c r="H23" s="8"/>
      <c r="I23" s="8"/>
    </row>
    <row r="24" spans="1:11">
      <c r="B24" s="26"/>
      <c r="C24" s="1336"/>
      <c r="D24" s="1336"/>
      <c r="E24" s="1336"/>
      <c r="F24" s="26"/>
      <c r="G24" s="26"/>
    </row>
    <row r="25" spans="1:11" ht="15" customHeight="1">
      <c r="B25" s="34"/>
      <c r="C25" s="26"/>
      <c r="D25" s="26"/>
      <c r="E25" s="26"/>
      <c r="F25" s="26"/>
      <c r="G25" s="26"/>
    </row>
    <row r="26" spans="1:11">
      <c r="A26" s="16" t="s">
        <v>1373</v>
      </c>
      <c r="B26" s="21"/>
      <c r="C26" s="21"/>
      <c r="D26" s="21"/>
      <c r="E26" s="21"/>
      <c r="F26" s="21"/>
      <c r="G26" s="21"/>
    </row>
    <row r="27" spans="1:11">
      <c r="A27" s="16" t="s">
        <v>2080</v>
      </c>
      <c r="B27" s="35"/>
      <c r="C27" s="35"/>
      <c r="D27" s="35"/>
      <c r="E27" s="35"/>
      <c r="F27" s="35" t="s">
        <v>281</v>
      </c>
      <c r="G27" s="35"/>
    </row>
    <row r="28" spans="1:11">
      <c r="A28" s="16" t="s">
        <v>496</v>
      </c>
      <c r="B28" s="21"/>
      <c r="C28" s="21"/>
      <c r="D28" s="21"/>
      <c r="E28" s="21"/>
      <c r="F28" s="21"/>
      <c r="G28" s="21"/>
    </row>
    <row r="29" spans="1:11">
      <c r="A29" s="14"/>
      <c r="B29" s="36"/>
      <c r="C29" s="36"/>
      <c r="D29" s="36"/>
      <c r="E29" s="36"/>
      <c r="F29" s="36"/>
      <c r="G29" s="36"/>
    </row>
    <row r="30" spans="1:11">
      <c r="A30" s="14"/>
      <c r="B30" s="21"/>
      <c r="C30" s="21"/>
      <c r="D30" s="21"/>
      <c r="E30" s="21"/>
      <c r="F30" s="21"/>
      <c r="G30" s="21"/>
    </row>
    <row r="31" spans="1:11">
      <c r="A31" s="14"/>
      <c r="B31" s="37"/>
      <c r="C31" s="35"/>
      <c r="D31" s="35"/>
      <c r="E31" s="35"/>
      <c r="F31" s="35" t="s">
        <v>281</v>
      </c>
      <c r="G31" s="37"/>
    </row>
    <row r="32" spans="1:11">
      <c r="A32" s="14"/>
      <c r="B32" s="21"/>
      <c r="C32" s="21"/>
      <c r="D32" s="21"/>
      <c r="E32" s="21"/>
      <c r="F32" s="21"/>
      <c r="G32" s="21"/>
    </row>
    <row r="33" spans="1:7" ht="13.8" thickBot="1">
      <c r="A33" s="14"/>
      <c r="B33" s="36"/>
      <c r="C33" s="36"/>
      <c r="D33" s="36"/>
      <c r="E33" s="36"/>
      <c r="F33" s="36"/>
      <c r="G33" s="36"/>
    </row>
    <row r="34" spans="1:7">
      <c r="A34" s="925" t="s">
        <v>1556</v>
      </c>
      <c r="B34" s="924"/>
      <c r="C34" s="923"/>
      <c r="D34" s="922"/>
      <c r="E34" s="21"/>
      <c r="F34" s="21"/>
      <c r="G34" s="21"/>
    </row>
    <row r="35" spans="1:7">
      <c r="A35" s="921"/>
      <c r="B35" s="920"/>
      <c r="C35" s="919" t="s">
        <v>1554</v>
      </c>
      <c r="D35" s="918" t="s">
        <v>1555</v>
      </c>
      <c r="E35" s="21"/>
      <c r="F35" s="21"/>
      <c r="G35" s="21"/>
    </row>
    <row r="36" spans="1:7">
      <c r="A36" s="917" t="s">
        <v>520</v>
      </c>
      <c r="B36" s="920"/>
      <c r="C36" s="916">
        <f>'FR-16(7)(v)-1 Functional'!F248-'WP FR-16(7)(v) A&amp;G WP'!C37</f>
        <v>518258400</v>
      </c>
      <c r="D36" s="915">
        <f>ROUND(C36/C38,2)</f>
        <v>0.84</v>
      </c>
      <c r="E36" s="21"/>
      <c r="F36" s="21"/>
      <c r="G36" s="21"/>
    </row>
    <row r="37" spans="1:7">
      <c r="A37" s="917" t="s">
        <v>429</v>
      </c>
      <c r="B37" s="920"/>
      <c r="C37" s="914">
        <f>'FR-16(7)(v)-1 Functional'!F229+'FR-16(7)(v)-1 Functional'!F231+'FR-16(7)(v)-1 Functional'!F233+'FR-16(7)(v)-1 Functional'!F235+'FR-16(7)(v)-1 Functional'!F237+'FR-16(7)(v)-1 Functional'!F239+'FR-16(7)(v)-1 Functional'!F241+'FR-16(7)(v)-1 Functional'!F242+'FR-16(7)(v)-1 Functional'!F243</f>
        <v>101000824</v>
      </c>
      <c r="D37" s="913">
        <f>ROUND(C37/C38,2)</f>
        <v>0.16</v>
      </c>
      <c r="E37" s="35"/>
      <c r="F37" s="35" t="s">
        <v>281</v>
      </c>
      <c r="G37" s="37"/>
    </row>
    <row r="38" spans="1:7" ht="13.8" thickBot="1">
      <c r="A38" s="912"/>
      <c r="B38" s="911"/>
      <c r="C38" s="910">
        <f>SUM(C36:C37)</f>
        <v>619259224</v>
      </c>
      <c r="D38" s="909">
        <f>SUM(D36:D37)</f>
        <v>1</v>
      </c>
      <c r="E38" s="21"/>
      <c r="F38" s="21"/>
      <c r="G38" s="21"/>
    </row>
    <row r="39" spans="1:7">
      <c r="A39" s="14"/>
      <c r="B39" s="36"/>
      <c r="C39" s="36"/>
      <c r="D39" s="36"/>
      <c r="E39" s="36"/>
      <c r="F39" s="36"/>
      <c r="G39" s="36"/>
    </row>
    <row r="40" spans="1:7">
      <c r="A40" s="14"/>
      <c r="B40" s="21"/>
      <c r="C40" s="21"/>
      <c r="D40" s="21"/>
      <c r="E40" s="21"/>
      <c r="F40" s="21"/>
      <c r="G40" s="21"/>
    </row>
    <row r="41" spans="1:7">
      <c r="A41" s="14"/>
      <c r="B41" s="37"/>
      <c r="C41" s="35"/>
      <c r="D41" s="35"/>
      <c r="E41" s="35"/>
      <c r="F41" s="35" t="s">
        <v>281</v>
      </c>
      <c r="G41" s="37"/>
    </row>
    <row r="42" spans="1:7">
      <c r="A42" s="14"/>
      <c r="B42" s="21"/>
      <c r="C42" s="21"/>
      <c r="D42" s="21"/>
      <c r="E42" s="21"/>
      <c r="F42" s="21"/>
      <c r="G42" s="21"/>
    </row>
    <row r="43" spans="1:7">
      <c r="A43" s="14"/>
      <c r="B43" s="36"/>
      <c r="C43" s="36"/>
      <c r="D43" s="36"/>
      <c r="E43" s="36"/>
      <c r="F43" s="36"/>
      <c r="G43" s="36"/>
    </row>
    <row r="44" spans="1:7">
      <c r="A44" s="14"/>
      <c r="B44" s="21"/>
      <c r="C44" s="21"/>
      <c r="D44" s="21"/>
      <c r="E44" s="21"/>
      <c r="F44" s="21"/>
      <c r="G44" s="21"/>
    </row>
    <row r="45" spans="1:7">
      <c r="A45" s="14"/>
      <c r="B45" s="37"/>
      <c r="C45" s="35"/>
      <c r="D45" s="35"/>
      <c r="E45" s="35"/>
      <c r="F45" s="35" t="s">
        <v>281</v>
      </c>
      <c r="G45" s="37"/>
    </row>
    <row r="46" spans="1:7">
      <c r="A46" s="14"/>
      <c r="B46" s="21"/>
      <c r="C46" s="21"/>
      <c r="D46" s="21"/>
      <c r="E46" s="21"/>
      <c r="F46" s="21"/>
      <c r="G46" s="21"/>
    </row>
    <row r="47" spans="1:7">
      <c r="A47" s="14"/>
      <c r="B47" s="36"/>
      <c r="C47" s="36"/>
      <c r="D47" s="36"/>
      <c r="E47" s="36"/>
      <c r="F47" s="36"/>
      <c r="G47" s="36"/>
    </row>
    <row r="48" spans="1:7">
      <c r="A48" s="14"/>
      <c r="B48" s="21"/>
      <c r="C48" s="21"/>
      <c r="D48" s="21"/>
      <c r="E48" s="21"/>
      <c r="F48" s="21"/>
      <c r="G48" s="21"/>
    </row>
    <row r="49" spans="1:7">
      <c r="A49" s="14"/>
      <c r="B49" s="35"/>
      <c r="C49" s="35"/>
      <c r="D49" s="35"/>
      <c r="E49" s="35"/>
      <c r="F49" s="35" t="s">
        <v>281</v>
      </c>
      <c r="G49" s="35"/>
    </row>
    <row r="50" spans="1:7">
      <c r="A50" s="14"/>
      <c r="B50" s="21"/>
      <c r="C50" s="21"/>
      <c r="D50" s="21"/>
      <c r="E50" s="21"/>
      <c r="F50" s="21"/>
      <c r="G50" s="21"/>
    </row>
    <row r="51" spans="1:7">
      <c r="A51" s="14"/>
      <c r="B51" s="36"/>
      <c r="C51" s="36"/>
      <c r="D51" s="36"/>
      <c r="E51" s="36"/>
      <c r="F51" s="36"/>
      <c r="G51" s="36"/>
    </row>
    <row r="52" spans="1:7">
      <c r="A52" s="14"/>
      <c r="B52" s="21"/>
      <c r="C52" s="21"/>
      <c r="D52" s="21"/>
      <c r="E52" s="21"/>
      <c r="F52" s="21"/>
      <c r="G52" s="21"/>
    </row>
    <row r="53" spans="1:7">
      <c r="B53" s="21"/>
      <c r="C53" s="21"/>
      <c r="D53" s="21"/>
      <c r="E53" s="21"/>
      <c r="F53" s="21"/>
      <c r="G53" s="21"/>
    </row>
    <row r="54" spans="1:7">
      <c r="A54" s="14"/>
      <c r="B54" s="35"/>
      <c r="C54" s="35"/>
      <c r="D54" s="35"/>
      <c r="E54" s="35"/>
      <c r="F54" s="35" t="s">
        <v>281</v>
      </c>
      <c r="G54" s="35"/>
    </row>
    <row r="554" spans="6:6">
      <c r="F554" s="16">
        <v>0</v>
      </c>
    </row>
  </sheetData>
  <mergeCells count="1">
    <mergeCell ref="C24:E24"/>
  </mergeCells>
  <phoneticPr fontId="0" type="noConversion"/>
  <pageMargins left="1" right="1" top="1" bottom="1" header="0.5" footer="0.5"/>
  <pageSetup scale="75" orientation="landscape" blackAndWhite="1" r:id="rId1"/>
  <headerFooter alignWithMargins="0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47">
    <tabColor theme="6" tint="-0.249977111117893"/>
    <pageSetUpPr fitToPage="1"/>
  </sheetPr>
  <dimension ref="A1:S557"/>
  <sheetViews>
    <sheetView zoomScale="90" zoomScaleNormal="90" workbookViewId="0"/>
  </sheetViews>
  <sheetFormatPr defaultColWidth="8.81640625" defaultRowHeight="13.2"/>
  <cols>
    <col min="1" max="1" width="7" style="16" customWidth="1"/>
    <col min="2" max="2" width="3.54296875" style="16" customWidth="1"/>
    <col min="3" max="3" width="35.54296875" style="16" customWidth="1"/>
    <col min="4" max="4" width="19.36328125" style="16" customWidth="1"/>
    <col min="5" max="5" width="1.54296875" style="16" customWidth="1"/>
    <col min="6" max="6" width="12.81640625" style="16" customWidth="1"/>
    <col min="7" max="8" width="12.6328125" style="16" customWidth="1"/>
    <col min="9" max="16" width="13.90625" style="16" customWidth="1"/>
    <col min="17" max="17" width="13.1796875" style="16" customWidth="1"/>
    <col min="18" max="18" width="13.36328125" style="16" customWidth="1"/>
    <col min="19" max="19" width="9.36328125" style="16" customWidth="1"/>
    <col min="20" max="16384" width="8.81640625" style="16"/>
  </cols>
  <sheetData>
    <row r="1" spans="1:19">
      <c r="A1" s="16" t="str">
        <f>co_name</f>
        <v>DUKE ENERGY KENTUCKY, INC.</v>
      </c>
      <c r="R1" s="472" t="str">
        <f>'WP FR-16(7)(v)-KW &amp; KWH @Gen'!G1</f>
        <v xml:space="preserve">Work Paper FR-16(7)(v) </v>
      </c>
      <c r="S1" s="14"/>
    </row>
    <row r="2" spans="1:19">
      <c r="A2" s="16" t="str">
        <f>coss_type</f>
        <v xml:space="preserve">ELECTRIC COST OF SERVICE STUDY </v>
      </c>
      <c r="R2" s="248" t="s">
        <v>482</v>
      </c>
      <c r="S2" s="14"/>
    </row>
    <row r="3" spans="1:19">
      <c r="A3" s="16" t="str">
        <f>case_name</f>
        <v>CASE NO: 2024-00354</v>
      </c>
      <c r="R3" s="16" t="str">
        <f>PROPER(Witness)</f>
        <v>James E. Ziolkowski</v>
      </c>
      <c r="S3" s="14"/>
    </row>
    <row r="4" spans="1:19">
      <c r="A4" s="16" t="str">
        <f>test_period</f>
        <v>TWELVE MONTHS ENDING JUNE 30, 2026</v>
      </c>
      <c r="R4" s="489" t="s">
        <v>1288</v>
      </c>
      <c r="S4" s="14"/>
    </row>
    <row r="5" spans="1:19">
      <c r="A5" s="161" t="s">
        <v>585</v>
      </c>
      <c r="S5" s="14"/>
    </row>
    <row r="6" spans="1:19">
      <c r="R6" s="801"/>
      <c r="S6" s="14"/>
    </row>
    <row r="7" spans="1:19">
      <c r="A7" s="68" t="str">
        <f>data_filing</f>
        <v>DATA: 12 MONTHS ACTUAL  &amp; 0 MONTHS ESTIMATED</v>
      </c>
      <c r="S7" s="14"/>
    </row>
    <row r="8" spans="1:19">
      <c r="B8" s="68"/>
      <c r="S8" s="14"/>
    </row>
    <row r="9" spans="1:19">
      <c r="B9" s="68"/>
      <c r="F9" s="17"/>
      <c r="G9" s="17"/>
      <c r="H9" s="17" t="str">
        <f>'FR-16(7)(v)-3 PROD Demand'!H7</f>
        <v>DS</v>
      </c>
      <c r="I9" s="17" t="str">
        <f>'FR-16(7)(v)-3 PROD Demand'!I7</f>
        <v>GSFL</v>
      </c>
      <c r="J9" s="17" t="str">
        <f>'FR-16(7)(v)-3 PROD Demand'!J7</f>
        <v>EH</v>
      </c>
      <c r="K9" s="17" t="str">
        <f>'FR-16(7)(v)-3 PROD Demand'!K7</f>
        <v>SP</v>
      </c>
      <c r="L9" s="17" t="str">
        <f>'FR-16(7)(v)-3 PROD Demand'!L7</f>
        <v>DT SEC</v>
      </c>
      <c r="M9" s="17" t="str">
        <f>'FR-16(7)(v)-3 PROD Demand'!M7</f>
        <v>DT PRI</v>
      </c>
      <c r="N9" s="17" t="str">
        <f>'FR-16(7)(v)-3 PROD Demand'!N7</f>
        <v>DP</v>
      </c>
      <c r="O9" s="17" t="str">
        <f>'FR-16(7)(v)-3 PROD Demand'!O7</f>
        <v>TT</v>
      </c>
      <c r="P9" s="17"/>
      <c r="Q9" s="17" t="str">
        <f>'FR-16(7)(v)-3 PROD Demand'!Q7</f>
        <v>OTHER</v>
      </c>
      <c r="R9" s="17"/>
      <c r="S9" s="26"/>
    </row>
    <row r="10" spans="1:19">
      <c r="A10" s="17" t="s">
        <v>354</v>
      </c>
      <c r="D10" s="17" t="s">
        <v>559</v>
      </c>
      <c r="F10" s="17"/>
      <c r="G10" s="17" t="str">
        <f>'FR-16(7)(v)-3 PROD Demand'!G8</f>
        <v>RS</v>
      </c>
      <c r="H10" s="17" t="str">
        <f>'FR-16(7)(v)-3 PROD Demand'!H8</f>
        <v>SECONDARY</v>
      </c>
      <c r="I10" s="17" t="str">
        <f>'FR-16(7)(v)-3 PROD Demand'!I8</f>
        <v>SECONDARY</v>
      </c>
      <c r="J10" s="17" t="str">
        <f>'FR-16(7)(v)-3 PROD Demand'!J8</f>
        <v>SECONDARY</v>
      </c>
      <c r="K10" s="17" t="str">
        <f>'FR-16(7)(v)-3 PROD Demand'!K8</f>
        <v>SECONDARY</v>
      </c>
      <c r="L10" s="17" t="str">
        <f>'FR-16(7)(v)-3 PROD Demand'!L8</f>
        <v>SECONDARY</v>
      </c>
      <c r="M10" s="17" t="str">
        <f>'FR-16(7)(v)-3 PROD Demand'!M8</f>
        <v>PRIMARY</v>
      </c>
      <c r="N10" s="17" t="str">
        <f>'FR-16(7)(v)-3 PROD Demand'!N8</f>
        <v>PRIMARY</v>
      </c>
      <c r="O10" s="17" t="str">
        <f>'FR-16(7)(v)-3 PROD Demand'!O8</f>
        <v>TRANSMISSION</v>
      </c>
      <c r="P10" s="17" t="str">
        <f>'FR-16(7)(v)-3 PROD Demand'!P8</f>
        <v>LT</v>
      </c>
      <c r="Q10" s="17" t="str">
        <f>'FR-16(7)(v)-3 PROD Demand'!Q8</f>
        <v>WATER</v>
      </c>
      <c r="R10" s="17" t="str">
        <f>'FR-16(7)(v)-3 PROD Demand'!R8</f>
        <v>TOTAL</v>
      </c>
      <c r="S10" s="17" t="str">
        <f>'FR-16(7)(v)-3 PROD Demand'!S8</f>
        <v>ALL</v>
      </c>
    </row>
    <row r="11" spans="1:19">
      <c r="A11" s="17" t="s">
        <v>358</v>
      </c>
      <c r="B11" s="16" t="s">
        <v>93</v>
      </c>
      <c r="D11" s="17" t="s">
        <v>560</v>
      </c>
      <c r="F11" s="17" t="s">
        <v>183</v>
      </c>
      <c r="G11" s="17" t="str">
        <f>'FR-16(7)(v)-3 PROD Demand'!G9</f>
        <v>RESIDENTIAL</v>
      </c>
      <c r="H11" s="17" t="str">
        <f>'FR-16(7)(v)-3 PROD Demand'!H9</f>
        <v>DISTRIBUTION</v>
      </c>
      <c r="I11" s="17" t="str">
        <f>'FR-16(7)(v)-3 PROD Demand'!I9</f>
        <v>DISTRIBUTION</v>
      </c>
      <c r="J11" s="17" t="str">
        <f>'FR-16(7)(v)-3 PROD Demand'!J9</f>
        <v>DISTRIBUTION</v>
      </c>
      <c r="K11" s="17" t="str">
        <f>'FR-16(7)(v)-3 PROD Demand'!K9</f>
        <v>DISTRIBUTION</v>
      </c>
      <c r="L11" s="17" t="str">
        <f>'FR-16(7)(v)-3 PROD Demand'!L9</f>
        <v>DISTRIBUTION</v>
      </c>
      <c r="M11" s="17" t="str">
        <f>'FR-16(7)(v)-3 PROD Demand'!M9</f>
        <v>DISTRIBUTION</v>
      </c>
      <c r="N11" s="17" t="str">
        <f>'FR-16(7)(v)-3 PROD Demand'!N9</f>
        <v>DISTRIBUTION</v>
      </c>
      <c r="O11" s="17" t="str">
        <f>'FR-16(7)(v)-3 PROD Demand'!O9</f>
        <v>TIME OF DAY</v>
      </c>
      <c r="P11" s="17" t="str">
        <f>'FR-16(7)(v)-3 PROD Demand'!P9</f>
        <v>LIGHTING</v>
      </c>
      <c r="Q11" s="17" t="str">
        <f>'FR-16(7)(v)-3 PROD Demand'!Q9</f>
        <v>PUMPING</v>
      </c>
      <c r="R11" s="17" t="str">
        <f>'FR-16(7)(v)-3 PROD Demand'!R9</f>
        <v>AT ISSUE</v>
      </c>
      <c r="S11" s="17" t="str">
        <f>'FR-16(7)(v)-3 PROD Demand'!S9</f>
        <v>OTHER</v>
      </c>
    </row>
    <row r="12" spans="1:19">
      <c r="A12" s="406"/>
      <c r="B12" s="406"/>
      <c r="C12" s="417" t="s">
        <v>292</v>
      </c>
      <c r="D12" s="419"/>
      <c r="E12" s="419"/>
      <c r="F12" s="406"/>
      <c r="G12" s="406"/>
      <c r="H12" s="406"/>
      <c r="I12" s="406"/>
      <c r="J12" s="406"/>
      <c r="K12" s="406"/>
      <c r="L12" s="406"/>
      <c r="M12" s="406"/>
      <c r="N12" s="406"/>
      <c r="O12" s="406"/>
      <c r="P12" s="406"/>
      <c r="Q12" s="406"/>
      <c r="R12" s="406"/>
      <c r="S12" s="406"/>
    </row>
    <row r="13" spans="1:19">
      <c r="A13" s="17">
        <v>1</v>
      </c>
      <c r="B13" s="16" t="s">
        <v>91</v>
      </c>
      <c r="D13" s="14"/>
      <c r="E13" s="14"/>
    </row>
    <row r="14" spans="1:19">
      <c r="A14" s="17">
        <v>2</v>
      </c>
      <c r="C14" s="16" t="s">
        <v>87</v>
      </c>
      <c r="D14" s="805" t="s">
        <v>1890</v>
      </c>
      <c r="E14" s="14"/>
      <c r="F14" s="19">
        <f>'FR-16(7)(v)-14 TOTAL CLASS'!F12</f>
        <v>2430172938</v>
      </c>
      <c r="G14" s="19">
        <f>'FR-16(7)(v)-14 TOTAL CLASS'!G12</f>
        <v>1120175171</v>
      </c>
      <c r="H14" s="19">
        <f>'FR-16(7)(v)-14 TOTAL CLASS'!H12</f>
        <v>687300472</v>
      </c>
      <c r="I14" s="19">
        <f>'FR-16(7)(v)-14 TOTAL CLASS'!I12</f>
        <v>2894328</v>
      </c>
      <c r="J14" s="19">
        <f>'FR-16(7)(v)-14 TOTAL CLASS'!J12</f>
        <v>13536371</v>
      </c>
      <c r="K14" s="19">
        <f>'FR-16(7)(v)-14 TOTAL CLASS'!K12</f>
        <v>171721</v>
      </c>
      <c r="L14" s="19">
        <f>'FR-16(7)(v)-14 TOTAL CLASS'!L12</f>
        <v>290312681</v>
      </c>
      <c r="M14" s="19">
        <f>'FR-16(7)(v)-14 TOTAL CLASS'!M12</f>
        <v>234058570</v>
      </c>
      <c r="N14" s="19">
        <f>'FR-16(7)(v)-14 TOTAL CLASS'!N12</f>
        <v>3173795</v>
      </c>
      <c r="O14" s="19">
        <f>'FR-16(7)(v)-14 TOTAL CLASS'!O12</f>
        <v>56220141</v>
      </c>
      <c r="P14" s="19">
        <f>'FR-16(7)(v)-14 TOTAL CLASS'!P12</f>
        <v>15467171</v>
      </c>
      <c r="Q14" s="19">
        <f>'FR-16(7)(v)-14 TOTAL CLASS'!Q12</f>
        <v>6862517</v>
      </c>
      <c r="R14" s="19">
        <f>SUM(G14:Q14)</f>
        <v>2430172938</v>
      </c>
      <c r="S14" s="19">
        <f>F14-R14</f>
        <v>0</v>
      </c>
    </row>
    <row r="15" spans="1:19">
      <c r="A15" s="17">
        <v>3</v>
      </c>
      <c r="C15" s="16" t="s">
        <v>22</v>
      </c>
      <c r="D15" s="805" t="s">
        <v>1891</v>
      </c>
      <c r="E15" s="14"/>
      <c r="F15" s="19">
        <f>'FR-16(7)(v)-14 TOTAL CLASS'!F13</f>
        <v>-953936550</v>
      </c>
      <c r="G15" s="19">
        <f>'FR-16(7)(v)-14 TOTAL CLASS'!G13</f>
        <v>-431857081</v>
      </c>
      <c r="H15" s="19">
        <f>'FR-16(7)(v)-14 TOTAL CLASS'!H13</f>
        <v>-269402857</v>
      </c>
      <c r="I15" s="19">
        <f>'FR-16(7)(v)-14 TOTAL CLASS'!I13</f>
        <v>-1139051</v>
      </c>
      <c r="J15" s="19">
        <f>'FR-16(7)(v)-14 TOTAL CLASS'!J13</f>
        <v>-5205965</v>
      </c>
      <c r="K15" s="19">
        <f>'FR-16(7)(v)-14 TOTAL CLASS'!K13</f>
        <v>-67129</v>
      </c>
      <c r="L15" s="19">
        <f>'FR-16(7)(v)-14 TOTAL CLASS'!L13</f>
        <v>-115439563</v>
      </c>
      <c r="M15" s="19">
        <f>'FR-16(7)(v)-14 TOTAL CLASS'!M13</f>
        <v>-93050461</v>
      </c>
      <c r="N15" s="19">
        <f>'FR-16(7)(v)-14 TOTAL CLASS'!N13</f>
        <v>-1265635</v>
      </c>
      <c r="O15" s="19">
        <f>'FR-16(7)(v)-14 TOTAL CLASS'!O13</f>
        <v>-26694986</v>
      </c>
      <c r="P15" s="19">
        <f>'FR-16(7)(v)-14 TOTAL CLASS'!P13</f>
        <v>-7120136</v>
      </c>
      <c r="Q15" s="19">
        <f>'FR-16(7)(v)-14 TOTAL CLASS'!Q13</f>
        <v>-2693686</v>
      </c>
      <c r="R15" s="19">
        <f>SUM(G15:Q15)</f>
        <v>-953936550</v>
      </c>
      <c r="S15" s="19">
        <f>F15-R15</f>
        <v>0</v>
      </c>
    </row>
    <row r="16" spans="1:19">
      <c r="A16" s="17">
        <v>4</v>
      </c>
      <c r="C16" s="31" t="s">
        <v>124</v>
      </c>
      <c r="D16" s="805" t="s">
        <v>1892</v>
      </c>
      <c r="E16" s="14"/>
      <c r="F16" s="19">
        <f>'FR-16(7)(v)-14 TOTAL CLASS'!F14</f>
        <v>-202444848</v>
      </c>
      <c r="G16" s="19">
        <f>'FR-16(7)(v)-14 TOTAL CLASS'!G14</f>
        <v>-90789516</v>
      </c>
      <c r="H16" s="19">
        <f>'FR-16(7)(v)-14 TOTAL CLASS'!H14</f>
        <v>-59929786</v>
      </c>
      <c r="I16" s="19">
        <f>'FR-16(7)(v)-14 TOTAL CLASS'!I14</f>
        <v>-246338</v>
      </c>
      <c r="J16" s="19">
        <f>'FR-16(7)(v)-14 TOTAL CLASS'!J14</f>
        <v>-1233430</v>
      </c>
      <c r="K16" s="19">
        <f>'FR-16(7)(v)-14 TOTAL CLASS'!K14</f>
        <v>-14776</v>
      </c>
      <c r="L16" s="19">
        <f>'FR-16(7)(v)-14 TOTAL CLASS'!L14</f>
        <v>-24766386</v>
      </c>
      <c r="M16" s="19">
        <f>'FR-16(7)(v)-14 TOTAL CLASS'!M14</f>
        <v>-19881444</v>
      </c>
      <c r="N16" s="19">
        <f>'FR-16(7)(v)-14 TOTAL CLASS'!N14</f>
        <v>-270214</v>
      </c>
      <c r="O16" s="19">
        <f>'FR-16(7)(v)-14 TOTAL CLASS'!O14</f>
        <v>-3605431</v>
      </c>
      <c r="P16" s="19">
        <f>'FR-16(7)(v)-14 TOTAL CLASS'!P14</f>
        <v>-1106361</v>
      </c>
      <c r="Q16" s="19">
        <f>'FR-16(7)(v)-14 TOTAL CLASS'!Q14</f>
        <v>-601166</v>
      </c>
      <c r="R16" s="19">
        <f>SUM(G16:Q16)</f>
        <v>-202444848</v>
      </c>
      <c r="S16" s="19">
        <f>F16-R16</f>
        <v>0</v>
      </c>
    </row>
    <row r="17" spans="1:19">
      <c r="A17" s="17">
        <v>5</v>
      </c>
      <c r="C17" s="16" t="s">
        <v>125</v>
      </c>
      <c r="D17" s="805"/>
      <c r="E17" s="14"/>
      <c r="F17" s="29">
        <f>SUM(F12:F16)</f>
        <v>1273791540</v>
      </c>
      <c r="G17" s="29">
        <f>SUM(G12:G16)</f>
        <v>597528574</v>
      </c>
      <c r="H17" s="29">
        <f>SUM(H12:H16)</f>
        <v>357967829</v>
      </c>
      <c r="I17" s="29">
        <f>SUM(I12:I16)</f>
        <v>1508939</v>
      </c>
      <c r="J17" s="29">
        <f t="shared" ref="J17:P17" si="0">SUM(J12:J16)</f>
        <v>7096976</v>
      </c>
      <c r="K17" s="29">
        <f t="shared" si="0"/>
        <v>89816</v>
      </c>
      <c r="L17" s="29">
        <f t="shared" si="0"/>
        <v>150106732</v>
      </c>
      <c r="M17" s="29">
        <f t="shared" si="0"/>
        <v>121126665</v>
      </c>
      <c r="N17" s="29">
        <f t="shared" si="0"/>
        <v>1637946</v>
      </c>
      <c r="O17" s="29">
        <f t="shared" si="0"/>
        <v>25919724</v>
      </c>
      <c r="P17" s="29">
        <f t="shared" si="0"/>
        <v>7240674</v>
      </c>
      <c r="Q17" s="29">
        <f>SUM(Q12:Q16)</f>
        <v>3567665</v>
      </c>
      <c r="R17" s="29">
        <f>SUM(R12:R16)</f>
        <v>1273791540</v>
      </c>
      <c r="S17" s="29">
        <f>SUM(S12:S16)</f>
        <v>0</v>
      </c>
    </row>
    <row r="18" spans="1:19">
      <c r="A18" s="17">
        <v>6</v>
      </c>
      <c r="D18" s="805"/>
      <c r="E18" s="14"/>
    </row>
    <row r="19" spans="1:19">
      <c r="A19" s="17">
        <v>7</v>
      </c>
      <c r="B19" s="16" t="s">
        <v>89</v>
      </c>
      <c r="D19" s="805"/>
      <c r="E19" s="14"/>
    </row>
    <row r="20" spans="1:19">
      <c r="A20" s="17">
        <v>8</v>
      </c>
      <c r="C20" s="16" t="s">
        <v>144</v>
      </c>
      <c r="D20" s="805" t="s">
        <v>1893</v>
      </c>
      <c r="E20" s="14"/>
      <c r="F20" s="19">
        <f>'FR-16(7)(v)-14 TOTAL CLASS'!F18</f>
        <v>295220868</v>
      </c>
      <c r="G20" s="19">
        <f>'FR-16(7)(v)-14 TOTAL CLASS'!G18</f>
        <v>129728936</v>
      </c>
      <c r="H20" s="19">
        <f>'FR-16(7)(v)-14 TOTAL CLASS'!H18</f>
        <v>80854392</v>
      </c>
      <c r="I20" s="19">
        <f>'FR-16(7)(v)-14 TOTAL CLASS'!I18</f>
        <v>391443</v>
      </c>
      <c r="J20" s="19">
        <f>'FR-16(7)(v)-14 TOTAL CLASS'!J18</f>
        <v>1326804</v>
      </c>
      <c r="K20" s="19">
        <f>'FR-16(7)(v)-14 TOTAL CLASS'!K18</f>
        <v>19552</v>
      </c>
      <c r="L20" s="19">
        <f>'FR-16(7)(v)-14 TOTAL CLASS'!L18</f>
        <v>37852565</v>
      </c>
      <c r="M20" s="19">
        <f>'FR-16(7)(v)-14 TOTAL CLASS'!M18</f>
        <v>31376729</v>
      </c>
      <c r="N20" s="19">
        <f>'FR-16(7)(v)-14 TOTAL CLASS'!N18</f>
        <v>397966</v>
      </c>
      <c r="O20" s="19">
        <f>'FR-16(7)(v)-14 TOTAL CLASS'!O18</f>
        <v>10771070</v>
      </c>
      <c r="P20" s="19">
        <f>'FR-16(7)(v)-14 TOTAL CLASS'!P18</f>
        <v>1684627</v>
      </c>
      <c r="Q20" s="19">
        <f>'FR-16(7)(v)-14 TOTAL CLASS'!Q18</f>
        <v>816784</v>
      </c>
      <c r="R20" s="19">
        <f>SUM(G20:Q20)</f>
        <v>295220868</v>
      </c>
      <c r="S20" s="19">
        <f>F20-R20</f>
        <v>0</v>
      </c>
    </row>
    <row r="21" spans="1:19">
      <c r="A21" s="17">
        <v>9</v>
      </c>
      <c r="C21" s="16" t="s">
        <v>57</v>
      </c>
      <c r="D21" s="805" t="s">
        <v>1894</v>
      </c>
      <c r="E21" s="14"/>
      <c r="F21" s="19">
        <f>'FR-16(7)(v)-14 TOTAL CLASS'!F19</f>
        <v>87908534</v>
      </c>
      <c r="G21" s="19">
        <f>'FR-16(7)(v)-14 TOTAL CLASS'!G19</f>
        <v>39748656</v>
      </c>
      <c r="H21" s="19">
        <f>'FR-16(7)(v)-14 TOTAL CLASS'!H19</f>
        <v>25104072</v>
      </c>
      <c r="I21" s="19">
        <f>'FR-16(7)(v)-14 TOTAL CLASS'!I19</f>
        <v>106769</v>
      </c>
      <c r="J21" s="19">
        <f>'FR-16(7)(v)-14 TOTAL CLASS'!J19</f>
        <v>489097</v>
      </c>
      <c r="K21" s="19">
        <f>'FR-16(7)(v)-14 TOTAL CLASS'!K19</f>
        <v>6172</v>
      </c>
      <c r="L21" s="19">
        <f>'FR-16(7)(v)-14 TOTAL CLASS'!L19</f>
        <v>10772330</v>
      </c>
      <c r="M21" s="19">
        <f>'FR-16(7)(v)-14 TOTAL CLASS'!M19</f>
        <v>8690396</v>
      </c>
      <c r="N21" s="19">
        <f>'FR-16(7)(v)-14 TOTAL CLASS'!N19</f>
        <v>117294</v>
      </c>
      <c r="O21" s="19">
        <f>'FR-16(7)(v)-14 TOTAL CLASS'!O19</f>
        <v>2325709</v>
      </c>
      <c r="P21" s="19">
        <f>'FR-16(7)(v)-14 TOTAL CLASS'!P19</f>
        <v>295605</v>
      </c>
      <c r="Q21" s="19">
        <f>'FR-16(7)(v)-14 TOTAL CLASS'!Q19</f>
        <v>252434</v>
      </c>
      <c r="R21" s="19">
        <f>SUM(G21:Q21)</f>
        <v>87908534</v>
      </c>
      <c r="S21" s="19">
        <f>F21-R21</f>
        <v>0</v>
      </c>
    </row>
    <row r="22" spans="1:19">
      <c r="A22" s="17">
        <v>10</v>
      </c>
      <c r="C22" s="31" t="s">
        <v>63</v>
      </c>
      <c r="D22" s="805" t="s">
        <v>1895</v>
      </c>
      <c r="E22" s="14"/>
      <c r="F22" s="19">
        <f>'FR-16(7)(v)-14 TOTAL CLASS'!F20</f>
        <v>18417839</v>
      </c>
      <c r="G22" s="19">
        <f>'FR-16(7)(v)-14 TOTAL CLASS'!G20</f>
        <v>9041482</v>
      </c>
      <c r="H22" s="19">
        <f>'FR-16(7)(v)-14 TOTAL CLASS'!H20</f>
        <v>4959105</v>
      </c>
      <c r="I22" s="19">
        <f>'FR-16(7)(v)-14 TOTAL CLASS'!I20</f>
        <v>20969</v>
      </c>
      <c r="J22" s="19">
        <f>'FR-16(7)(v)-14 TOTAL CLASS'!J20</f>
        <v>98099</v>
      </c>
      <c r="K22" s="19">
        <f>'FR-16(7)(v)-14 TOTAL CLASS'!K20</f>
        <v>1251</v>
      </c>
      <c r="L22" s="19">
        <f>'FR-16(7)(v)-14 TOTAL CLASS'!L20</f>
        <v>2079089</v>
      </c>
      <c r="M22" s="19">
        <f>'FR-16(7)(v)-14 TOTAL CLASS'!M20</f>
        <v>1678024</v>
      </c>
      <c r="N22" s="19">
        <f>'FR-16(7)(v)-14 TOTAL CLASS'!N20</f>
        <v>22945</v>
      </c>
      <c r="O22" s="19">
        <f>'FR-16(7)(v)-14 TOTAL CLASS'!O20</f>
        <v>360893</v>
      </c>
      <c r="P22" s="19">
        <f>'FR-16(7)(v)-14 TOTAL CLASS'!P20</f>
        <v>106709</v>
      </c>
      <c r="Q22" s="19">
        <f>'FR-16(7)(v)-14 TOTAL CLASS'!Q20</f>
        <v>49273</v>
      </c>
      <c r="R22" s="19">
        <f>SUM(G22:Q22)</f>
        <v>18417839</v>
      </c>
      <c r="S22" s="19">
        <f>F22-R22</f>
        <v>0</v>
      </c>
    </row>
    <row r="23" spans="1:19">
      <c r="A23" s="17">
        <v>11</v>
      </c>
      <c r="C23" s="16" t="s">
        <v>586</v>
      </c>
      <c r="D23" s="805"/>
      <c r="E23" s="14"/>
      <c r="F23" s="29">
        <f t="shared" ref="F23:S23" si="1">SUM(F19:F22)</f>
        <v>401547241</v>
      </c>
      <c r="G23" s="29">
        <f t="shared" si="1"/>
        <v>178519074</v>
      </c>
      <c r="H23" s="29">
        <f t="shared" si="1"/>
        <v>110917569</v>
      </c>
      <c r="I23" s="29">
        <f t="shared" si="1"/>
        <v>519181</v>
      </c>
      <c r="J23" s="29">
        <f t="shared" ref="J23:P23" si="2">SUM(J19:J22)</f>
        <v>1914000</v>
      </c>
      <c r="K23" s="29">
        <f t="shared" si="2"/>
        <v>26975</v>
      </c>
      <c r="L23" s="29">
        <f t="shared" si="2"/>
        <v>50703984</v>
      </c>
      <c r="M23" s="29">
        <f t="shared" si="2"/>
        <v>41745149</v>
      </c>
      <c r="N23" s="29">
        <f t="shared" si="2"/>
        <v>538205</v>
      </c>
      <c r="O23" s="29">
        <f t="shared" si="2"/>
        <v>13457672</v>
      </c>
      <c r="P23" s="29">
        <f t="shared" si="2"/>
        <v>2086941</v>
      </c>
      <c r="Q23" s="29">
        <f t="shared" si="1"/>
        <v>1118491</v>
      </c>
      <c r="R23" s="29">
        <f t="shared" si="1"/>
        <v>401547241</v>
      </c>
      <c r="S23" s="29">
        <f t="shared" si="1"/>
        <v>0</v>
      </c>
    </row>
    <row r="24" spans="1:19">
      <c r="A24" s="17">
        <v>12</v>
      </c>
      <c r="C24" s="16" t="s">
        <v>306</v>
      </c>
      <c r="D24" s="805" t="s">
        <v>1896</v>
      </c>
      <c r="E24" s="14"/>
      <c r="F24" s="19">
        <f>'FR-16(7)(v)-14 TOTAL CLASS'!F22</f>
        <v>16972893</v>
      </c>
      <c r="G24" s="19">
        <f>'FR-16(7)(v)-14 TOTAL CLASS'!G22</f>
        <v>7421929</v>
      </c>
      <c r="H24" s="19">
        <f>'FR-16(7)(v)-14 TOTAL CLASS'!H22</f>
        <v>5015183</v>
      </c>
      <c r="I24" s="19">
        <f>'FR-16(7)(v)-14 TOTAL CLASS'!I22</f>
        <v>21545</v>
      </c>
      <c r="J24" s="19">
        <f>'FR-16(7)(v)-14 TOTAL CLASS'!J22</f>
        <v>97664</v>
      </c>
      <c r="K24" s="19">
        <f>'FR-16(7)(v)-14 TOTAL CLASS'!K22</f>
        <v>1252</v>
      </c>
      <c r="L24" s="19">
        <f>'FR-16(7)(v)-14 TOTAL CLASS'!L22</f>
        <v>2131923</v>
      </c>
      <c r="M24" s="19">
        <f>'FR-16(7)(v)-14 TOTAL CLASS'!M22</f>
        <v>1726897</v>
      </c>
      <c r="N24" s="19">
        <f>'FR-16(7)(v)-14 TOTAL CLASS'!N22</f>
        <v>22886</v>
      </c>
      <c r="O24" s="19">
        <f>'FR-16(7)(v)-14 TOTAL CLASS'!O22</f>
        <v>383372</v>
      </c>
      <c r="P24" s="19">
        <f>'FR-16(7)(v)-14 TOTAL CLASS'!P22</f>
        <v>100029</v>
      </c>
      <c r="Q24" s="19">
        <f>'FR-16(7)(v)-14 TOTAL CLASS'!Q22</f>
        <v>50212</v>
      </c>
      <c r="R24" s="19">
        <f>SUM(G24:Q24)</f>
        <v>16972892</v>
      </c>
      <c r="S24" s="19">
        <f>F24-R24</f>
        <v>1</v>
      </c>
    </row>
    <row r="25" spans="1:19">
      <c r="A25" s="17">
        <v>13</v>
      </c>
      <c r="C25" s="907" t="s">
        <v>733</v>
      </c>
      <c r="D25" s="805" t="s">
        <v>1897</v>
      </c>
      <c r="E25" s="14"/>
      <c r="F25" s="19">
        <f>'FR-16(7)(v)-14 TOTAL CLASS'!F23</f>
        <v>4391596.2802999998</v>
      </c>
      <c r="G25" s="19">
        <f>'FR-16(7)(v)-14 TOTAL CLASS'!G23</f>
        <v>2283476</v>
      </c>
      <c r="H25" s="19">
        <f>'FR-16(7)(v)-14 TOTAL CLASS'!H23</f>
        <v>1109999</v>
      </c>
      <c r="I25" s="19">
        <f>'FR-16(7)(v)-14 TOTAL CLASS'!I23</f>
        <v>4738</v>
      </c>
      <c r="J25" s="19">
        <f>'FR-16(7)(v)-14 TOTAL CLASS'!J23</f>
        <v>21672</v>
      </c>
      <c r="K25" s="19">
        <f>'FR-16(7)(v)-14 TOTAL CLASS'!K23</f>
        <v>282</v>
      </c>
      <c r="L25" s="19">
        <f>'FR-16(7)(v)-14 TOTAL CLASS'!L23</f>
        <v>466595</v>
      </c>
      <c r="M25" s="19">
        <f>'FR-16(7)(v)-14 TOTAL CLASS'!M23</f>
        <v>377892</v>
      </c>
      <c r="N25" s="19">
        <f>'FR-16(7)(v)-14 TOTAL CLASS'!N23</f>
        <v>5180</v>
      </c>
      <c r="O25" s="19">
        <f>'FR-16(7)(v)-14 TOTAL CLASS'!O23</f>
        <v>82533</v>
      </c>
      <c r="P25" s="19">
        <f>'FR-16(7)(v)-14 TOTAL CLASS'!P23</f>
        <v>28222</v>
      </c>
      <c r="Q25" s="19">
        <f>'FR-16(7)(v)-14 TOTAL CLASS'!Q23</f>
        <v>11005</v>
      </c>
      <c r="R25" s="19">
        <f>SUM(G25:Q25)</f>
        <v>4391594</v>
      </c>
      <c r="S25" s="19">
        <f>F25-R25</f>
        <v>2.2802999997511506</v>
      </c>
    </row>
    <row r="26" spans="1:19">
      <c r="A26" s="17">
        <v>14</v>
      </c>
      <c r="C26" s="16" t="s">
        <v>625</v>
      </c>
      <c r="D26" s="805" t="s">
        <v>1898</v>
      </c>
      <c r="E26" s="14"/>
      <c r="F26" s="19">
        <f>'FR-16(7)(v)-14 TOTAL CLASS'!F24</f>
        <v>0</v>
      </c>
      <c r="G26" s="19">
        <f>'FR-16(7)(v)-14 TOTAL CLASS'!G24</f>
        <v>0</v>
      </c>
      <c r="H26" s="19">
        <f>'FR-16(7)(v)-14 TOTAL CLASS'!H24</f>
        <v>0</v>
      </c>
      <c r="I26" s="19">
        <f>'FR-16(7)(v)-14 TOTAL CLASS'!I24</f>
        <v>0</v>
      </c>
      <c r="J26" s="19">
        <f>'FR-16(7)(v)-14 TOTAL CLASS'!J24</f>
        <v>0</v>
      </c>
      <c r="K26" s="19">
        <f>'FR-16(7)(v)-14 TOTAL CLASS'!K24</f>
        <v>0</v>
      </c>
      <c r="L26" s="19">
        <f>'FR-16(7)(v)-14 TOTAL CLASS'!L24</f>
        <v>0</v>
      </c>
      <c r="M26" s="19">
        <f>'FR-16(7)(v)-14 TOTAL CLASS'!M24</f>
        <v>0</v>
      </c>
      <c r="N26" s="19">
        <f>'FR-16(7)(v)-14 TOTAL CLASS'!N24</f>
        <v>0</v>
      </c>
      <c r="O26" s="19">
        <f>'FR-16(7)(v)-14 TOTAL CLASS'!O24</f>
        <v>0</v>
      </c>
      <c r="P26" s="19">
        <f>'FR-16(7)(v)-14 TOTAL CLASS'!P24</f>
        <v>0</v>
      </c>
      <c r="Q26" s="19">
        <f>'FR-16(7)(v)-14 TOTAL CLASS'!Q24</f>
        <v>0</v>
      </c>
      <c r="R26" s="19">
        <f>SUM(G26:Q26)</f>
        <v>0</v>
      </c>
      <c r="S26" s="19">
        <f>F26-R26</f>
        <v>0</v>
      </c>
    </row>
    <row r="27" spans="1:19">
      <c r="A27" s="17">
        <v>15</v>
      </c>
      <c r="C27" s="31" t="s">
        <v>229</v>
      </c>
      <c r="D27" s="805" t="s">
        <v>1899</v>
      </c>
      <c r="E27" s="14"/>
      <c r="F27" s="19">
        <f>'FR-16(7)(v)-14 TOTAL CLASS'!F25</f>
        <v>0</v>
      </c>
      <c r="G27" s="19">
        <f>'FR-16(7)(v)-14 TOTAL CLASS'!G25</f>
        <v>0</v>
      </c>
      <c r="H27" s="19">
        <f>'FR-16(7)(v)-14 TOTAL CLASS'!H25</f>
        <v>0</v>
      </c>
      <c r="I27" s="19">
        <f>'FR-16(7)(v)-14 TOTAL CLASS'!I25</f>
        <v>0</v>
      </c>
      <c r="J27" s="19">
        <f>'FR-16(7)(v)-14 TOTAL CLASS'!J25</f>
        <v>0</v>
      </c>
      <c r="K27" s="19">
        <f>'FR-16(7)(v)-14 TOTAL CLASS'!K25</f>
        <v>0</v>
      </c>
      <c r="L27" s="19">
        <f>'FR-16(7)(v)-14 TOTAL CLASS'!L25</f>
        <v>0</v>
      </c>
      <c r="M27" s="19">
        <f>'FR-16(7)(v)-14 TOTAL CLASS'!M25</f>
        <v>0</v>
      </c>
      <c r="N27" s="19">
        <f>'FR-16(7)(v)-14 TOTAL CLASS'!N25</f>
        <v>0</v>
      </c>
      <c r="O27" s="19">
        <f>'FR-16(7)(v)-14 TOTAL CLASS'!O25</f>
        <v>0</v>
      </c>
      <c r="P27" s="19">
        <f>'FR-16(7)(v)-14 TOTAL CLASS'!P25</f>
        <v>0</v>
      </c>
      <c r="Q27" s="19">
        <f>'FR-16(7)(v)-14 TOTAL CLASS'!Q25</f>
        <v>0</v>
      </c>
      <c r="R27" s="19">
        <f>SUM(G27:Q27)</f>
        <v>0</v>
      </c>
      <c r="S27" s="19">
        <f>F27-R27</f>
        <v>0</v>
      </c>
    </row>
    <row r="28" spans="1:19">
      <c r="A28" s="17">
        <v>16</v>
      </c>
      <c r="C28" s="16" t="s">
        <v>230</v>
      </c>
      <c r="D28" s="805"/>
      <c r="E28" s="14"/>
      <c r="F28" s="29">
        <f t="shared" ref="F28:S28" si="3">SUM(F23:F27)</f>
        <v>422911730.28030002</v>
      </c>
      <c r="G28" s="29">
        <f t="shared" si="3"/>
        <v>188224479</v>
      </c>
      <c r="H28" s="29">
        <f t="shared" si="3"/>
        <v>117042751</v>
      </c>
      <c r="I28" s="29">
        <f t="shared" si="3"/>
        <v>545464</v>
      </c>
      <c r="J28" s="29">
        <f t="shared" ref="J28:P28" si="4">SUM(J23:J27)</f>
        <v>2033336</v>
      </c>
      <c r="K28" s="29">
        <f t="shared" si="4"/>
        <v>28509</v>
      </c>
      <c r="L28" s="29">
        <f t="shared" si="4"/>
        <v>53302502</v>
      </c>
      <c r="M28" s="29">
        <f t="shared" si="4"/>
        <v>43849938</v>
      </c>
      <c r="N28" s="29">
        <f t="shared" si="4"/>
        <v>566271</v>
      </c>
      <c r="O28" s="29">
        <f t="shared" si="4"/>
        <v>13923577</v>
      </c>
      <c r="P28" s="29">
        <f t="shared" si="4"/>
        <v>2215192</v>
      </c>
      <c r="Q28" s="29">
        <f t="shared" si="3"/>
        <v>1179708</v>
      </c>
      <c r="R28" s="29">
        <f t="shared" si="3"/>
        <v>422911727</v>
      </c>
      <c r="S28" s="29">
        <f t="shared" si="3"/>
        <v>3.2802999997511506</v>
      </c>
    </row>
    <row r="29" spans="1:19">
      <c r="A29" s="17">
        <v>17</v>
      </c>
      <c r="D29" s="805"/>
      <c r="E29" s="14"/>
    </row>
    <row r="30" spans="1:19">
      <c r="A30" s="17">
        <v>18</v>
      </c>
      <c r="B30" s="16" t="s">
        <v>41</v>
      </c>
      <c r="D30" s="805" t="s">
        <v>1892</v>
      </c>
      <c r="E30" s="14"/>
      <c r="F30" s="19">
        <f>'FR-16(7)(v)-14 TOTAL CLASS'!F28</f>
        <v>101495708</v>
      </c>
      <c r="G30" s="19">
        <f>'FR-16(7)(v)-14 TOTAL CLASS'!G28</f>
        <v>47547062</v>
      </c>
      <c r="H30" s="19">
        <f>'FR-16(7)(v)-14 TOTAL CLASS'!H28</f>
        <v>28556115</v>
      </c>
      <c r="I30" s="19">
        <f>'FR-16(7)(v)-14 TOTAL CLASS'!I28</f>
        <v>120421</v>
      </c>
      <c r="J30" s="19">
        <f>'FR-16(7)(v)-14 TOTAL CLASS'!J28</f>
        <v>566546</v>
      </c>
      <c r="K30" s="19">
        <f>'FR-16(7)(v)-14 TOTAL CLASS'!K28</f>
        <v>7189</v>
      </c>
      <c r="L30" s="19">
        <f>'FR-16(7)(v)-14 TOTAL CLASS'!L28</f>
        <v>11978740</v>
      </c>
      <c r="M30" s="19">
        <f>'FR-16(7)(v)-14 TOTAL CLASS'!M28</f>
        <v>9666345</v>
      </c>
      <c r="N30" s="19">
        <f>'FR-16(7)(v)-14 TOTAL CLASS'!N28</f>
        <v>130659</v>
      </c>
      <c r="O30" s="19">
        <f>'FR-16(7)(v)-14 TOTAL CLASS'!O28</f>
        <v>2065529</v>
      </c>
      <c r="P30" s="19">
        <f>'FR-16(7)(v)-14 TOTAL CLASS'!P28</f>
        <v>572159</v>
      </c>
      <c r="Q30" s="19">
        <f>'FR-16(7)(v)-14 TOTAL CLASS'!Q28</f>
        <v>284944</v>
      </c>
      <c r="R30" s="19">
        <f>SUM(G30:Q30)</f>
        <v>101495709</v>
      </c>
      <c r="S30" s="19">
        <f>'FR-16(7)(v)-1 Functional'!K429</f>
        <v>0</v>
      </c>
    </row>
    <row r="31" spans="1:19">
      <c r="A31" s="17">
        <v>19</v>
      </c>
      <c r="B31" s="31" t="s">
        <v>94</v>
      </c>
      <c r="C31" s="31"/>
      <c r="D31" s="805" t="s">
        <v>1899</v>
      </c>
      <c r="E31" s="14"/>
      <c r="F31" s="19">
        <f>'FR-16(7)(v)-14 TOTAL CLASS'!F29</f>
        <v>-3574548</v>
      </c>
      <c r="G31" s="19">
        <f>'FR-16(7)(v)-14 TOTAL CLASS'!G29</f>
        <v>-1795241</v>
      </c>
      <c r="H31" s="19">
        <f>'FR-16(7)(v)-14 TOTAL CLASS'!H29</f>
        <v>-906669</v>
      </c>
      <c r="I31" s="19">
        <f>'FR-16(7)(v)-14 TOTAL CLASS'!I29</f>
        <v>-3650</v>
      </c>
      <c r="J31" s="19">
        <f>'FR-16(7)(v)-14 TOTAL CLASS'!J29</f>
        <v>-19143</v>
      </c>
      <c r="K31" s="19">
        <f>'FR-16(7)(v)-14 TOTAL CLASS'!K29</f>
        <v>-243</v>
      </c>
      <c r="L31" s="19">
        <f>'FR-16(7)(v)-14 TOTAL CLASS'!L29</f>
        <v>-344817</v>
      </c>
      <c r="M31" s="19">
        <f>'FR-16(7)(v)-14 TOTAL CLASS'!M29</f>
        <v>-277833</v>
      </c>
      <c r="N31" s="19">
        <f>'FR-16(7)(v)-14 TOTAL CLASS'!N29</f>
        <v>-3797</v>
      </c>
      <c r="O31" s="19">
        <f>'FR-16(7)(v)-14 TOTAL CLASS'!O29</f>
        <v>-109</v>
      </c>
      <c r="P31" s="19">
        <f>'FR-16(7)(v)-14 TOTAL CLASS'!P29</f>
        <v>-214351</v>
      </c>
      <c r="Q31" s="19">
        <f>'FR-16(7)(v)-14 TOTAL CLASS'!Q29</f>
        <v>-8695</v>
      </c>
      <c r="R31" s="19">
        <f>SUM(G31:Q31)</f>
        <v>-3574548</v>
      </c>
      <c r="S31" s="19">
        <f>-'FR-16(7)(v)-1 Functional'!K750</f>
        <v>0</v>
      </c>
    </row>
    <row r="32" spans="1:19">
      <c r="A32" s="17">
        <v>20</v>
      </c>
      <c r="C32" s="16" t="s">
        <v>602</v>
      </c>
      <c r="E32" s="14"/>
      <c r="F32" s="29">
        <f t="shared" ref="F32:S32" si="5">SUM(F28:F31)</f>
        <v>520832890.28030002</v>
      </c>
      <c r="G32" s="29">
        <f t="shared" si="5"/>
        <v>233976300</v>
      </c>
      <c r="H32" s="29">
        <f t="shared" si="5"/>
        <v>144692197</v>
      </c>
      <c r="I32" s="29">
        <f t="shared" si="5"/>
        <v>662235</v>
      </c>
      <c r="J32" s="29">
        <f t="shared" ref="J32:P32" si="6">SUM(J28:J31)</f>
        <v>2580739</v>
      </c>
      <c r="K32" s="29">
        <f t="shared" si="6"/>
        <v>35455</v>
      </c>
      <c r="L32" s="29">
        <f t="shared" si="6"/>
        <v>64936425</v>
      </c>
      <c r="M32" s="29">
        <f t="shared" si="6"/>
        <v>53238450</v>
      </c>
      <c r="N32" s="29">
        <f t="shared" si="6"/>
        <v>693133</v>
      </c>
      <c r="O32" s="29">
        <f t="shared" si="6"/>
        <v>15988997</v>
      </c>
      <c r="P32" s="29">
        <f t="shared" si="6"/>
        <v>2573000</v>
      </c>
      <c r="Q32" s="29">
        <f t="shared" si="5"/>
        <v>1455957</v>
      </c>
      <c r="R32" s="29">
        <f t="shared" si="5"/>
        <v>520832888</v>
      </c>
      <c r="S32" s="29">
        <f t="shared" si="5"/>
        <v>3.2802999997511506</v>
      </c>
    </row>
    <row r="33" spans="1:19">
      <c r="A33" s="17">
        <v>21</v>
      </c>
      <c r="B33" s="931" t="s">
        <v>572</v>
      </c>
      <c r="D33" s="929">
        <v>0</v>
      </c>
      <c r="E33" s="14"/>
      <c r="F33" s="926">
        <v>0</v>
      </c>
      <c r="G33" s="926">
        <v>0</v>
      </c>
      <c r="H33" s="926">
        <v>0</v>
      </c>
      <c r="I33" s="926">
        <v>0</v>
      </c>
      <c r="J33" s="926">
        <v>0</v>
      </c>
      <c r="K33" s="926">
        <v>0</v>
      </c>
      <c r="L33" s="926">
        <v>0</v>
      </c>
      <c r="M33" s="926">
        <v>0</v>
      </c>
      <c r="N33" s="926">
        <v>0</v>
      </c>
      <c r="O33" s="926">
        <v>0</v>
      </c>
      <c r="P33" s="926">
        <v>0</v>
      </c>
      <c r="Q33" s="926">
        <v>0</v>
      </c>
      <c r="R33" s="926">
        <v>0</v>
      </c>
      <c r="S33" s="926">
        <v>0</v>
      </c>
    </row>
    <row r="34" spans="1:19">
      <c r="A34" s="17">
        <v>22</v>
      </c>
      <c r="B34" s="16" t="s">
        <v>573</v>
      </c>
      <c r="D34" s="805" t="s">
        <v>1590</v>
      </c>
      <c r="F34" s="19">
        <f>F32+F33</f>
        <v>520832890.28030002</v>
      </c>
      <c r="G34" s="19">
        <f t="shared" ref="G34:S34" si="7">G32+G33</f>
        <v>233976300</v>
      </c>
      <c r="H34" s="19">
        <f t="shared" si="7"/>
        <v>144692197</v>
      </c>
      <c r="I34" s="19">
        <f t="shared" si="7"/>
        <v>662235</v>
      </c>
      <c r="J34" s="19">
        <f t="shared" si="7"/>
        <v>2580739</v>
      </c>
      <c r="K34" s="19">
        <f t="shared" si="7"/>
        <v>35455</v>
      </c>
      <c r="L34" s="19">
        <f t="shared" si="7"/>
        <v>64936425</v>
      </c>
      <c r="M34" s="19">
        <f t="shared" si="7"/>
        <v>53238450</v>
      </c>
      <c r="N34" s="19">
        <f t="shared" si="7"/>
        <v>693133</v>
      </c>
      <c r="O34" s="19">
        <f t="shared" si="7"/>
        <v>15988997</v>
      </c>
      <c r="P34" s="19">
        <f t="shared" si="7"/>
        <v>2573000</v>
      </c>
      <c r="Q34" s="19">
        <f t="shared" si="7"/>
        <v>1455957</v>
      </c>
      <c r="R34" s="19">
        <f t="shared" si="7"/>
        <v>520832888</v>
      </c>
      <c r="S34" s="19">
        <f t="shared" si="7"/>
        <v>3.2802999997511506</v>
      </c>
    </row>
    <row r="35" spans="1:19">
      <c r="A35" s="17">
        <v>23</v>
      </c>
      <c r="B35" s="1228" t="str">
        <f>"PROPOSED REVENUES - ELIM "&amp;TEXT('WP FR-16(7)(v) Rate Incr'!I11,"#.00%")&amp;" OF SUBSIDY"</f>
        <v>PROPOSED REVENUES - ELIM 15.00% OF SUBSIDY</v>
      </c>
      <c r="C35" s="31"/>
      <c r="D35" s="1050" t="s">
        <v>1592</v>
      </c>
      <c r="E35" s="14"/>
      <c r="F35" s="19">
        <f>'FR-16(7)(v)-14 TOTAL CLASS'!F42</f>
        <v>450848090</v>
      </c>
      <c r="G35" s="19">
        <f>'FR-16(7)(v)-14 TOTAL CLASS'!G42</f>
        <v>197851566</v>
      </c>
      <c r="H35" s="19">
        <f>'FR-16(7)(v)-14 TOTAL CLASS'!H42</f>
        <v>128946845</v>
      </c>
      <c r="I35" s="19">
        <f>'FR-16(7)(v)-14 TOTAL CLASS'!I42</f>
        <v>800742</v>
      </c>
      <c r="J35" s="19">
        <f>'FR-16(7)(v)-14 TOTAL CLASS'!J42</f>
        <v>1829152</v>
      </c>
      <c r="K35" s="19">
        <f>'FR-16(7)(v)-14 TOTAL CLASS'!K42</f>
        <v>50918</v>
      </c>
      <c r="L35" s="19">
        <f>'FR-16(7)(v)-14 TOTAL CLASS'!L42</f>
        <v>57206760</v>
      </c>
      <c r="M35" s="19">
        <f>'FR-16(7)(v)-14 TOTAL CLASS'!M42</f>
        <v>44398656</v>
      </c>
      <c r="N35" s="19">
        <f>'FR-16(7)(v)-14 TOTAL CLASS'!N42</f>
        <v>846253</v>
      </c>
      <c r="O35" s="19">
        <f>'FR-16(7)(v)-14 TOTAL CLASS'!O42</f>
        <v>15479736</v>
      </c>
      <c r="P35" s="19">
        <f>'FR-16(7)(v)-14 TOTAL CLASS'!P42</f>
        <v>2496338</v>
      </c>
      <c r="Q35" s="19">
        <f>'FR-16(7)(v)-14 TOTAL CLASS'!Q42</f>
        <v>941124</v>
      </c>
      <c r="R35" s="19">
        <f>SUM(G35:Q35)</f>
        <v>450848090</v>
      </c>
      <c r="S35" s="19">
        <f>'FR-16(7)(v)-4 PROD Energy'!S867</f>
        <v>0</v>
      </c>
    </row>
    <row r="36" spans="1:19">
      <c r="A36" s="17">
        <v>24</v>
      </c>
      <c r="C36" s="16" t="s">
        <v>74</v>
      </c>
      <c r="D36" s="805" t="s">
        <v>1591</v>
      </c>
      <c r="E36" s="14"/>
      <c r="F36" s="29">
        <f>F34-F35</f>
        <v>69984800.280300021</v>
      </c>
      <c r="G36" s="29">
        <f t="shared" ref="G36:Q36" si="8">G34-G35</f>
        <v>36124734</v>
      </c>
      <c r="H36" s="29">
        <f t="shared" si="8"/>
        <v>15745352</v>
      </c>
      <c r="I36" s="29">
        <f t="shared" si="8"/>
        <v>-138507</v>
      </c>
      <c r="J36" s="29">
        <f t="shared" si="8"/>
        <v>751587</v>
      </c>
      <c r="K36" s="29">
        <f t="shared" si="8"/>
        <v>-15463</v>
      </c>
      <c r="L36" s="29">
        <f t="shared" si="8"/>
        <v>7729665</v>
      </c>
      <c r="M36" s="29">
        <f t="shared" si="8"/>
        <v>8839794</v>
      </c>
      <c r="N36" s="29">
        <f t="shared" si="8"/>
        <v>-153120</v>
      </c>
      <c r="O36" s="29">
        <f t="shared" si="8"/>
        <v>509261</v>
      </c>
      <c r="P36" s="29">
        <f t="shared" si="8"/>
        <v>76662</v>
      </c>
      <c r="Q36" s="29">
        <f t="shared" si="8"/>
        <v>514833</v>
      </c>
      <c r="R36" s="29">
        <f>R34-R35</f>
        <v>69984798</v>
      </c>
      <c r="S36" s="29">
        <f>S34-S35</f>
        <v>3.2802999997511506</v>
      </c>
    </row>
    <row r="37" spans="1:19">
      <c r="A37" s="17">
        <v>25</v>
      </c>
      <c r="E37" s="14"/>
    </row>
    <row r="38" spans="1:19">
      <c r="A38" s="17">
        <v>26</v>
      </c>
      <c r="B38" s="16" t="s">
        <v>1900</v>
      </c>
      <c r="D38" s="805" t="s">
        <v>561</v>
      </c>
      <c r="E38" s="14"/>
      <c r="F38" s="19">
        <f t="shared" ref="F38:S38" si="9">F30+F55</f>
        <v>48954700.719699979</v>
      </c>
      <c r="G38" s="19">
        <f t="shared" si="9"/>
        <v>20426459</v>
      </c>
      <c r="H38" s="19">
        <f t="shared" si="9"/>
        <v>16735310</v>
      </c>
      <c r="I38" s="19">
        <f t="shared" si="9"/>
        <v>224405</v>
      </c>
      <c r="J38" s="19">
        <f t="shared" si="9"/>
        <v>2293</v>
      </c>
      <c r="K38" s="19">
        <f t="shared" si="9"/>
        <v>18798</v>
      </c>
      <c r="L38" s="19">
        <f t="shared" si="9"/>
        <v>6175703</v>
      </c>
      <c r="M38" s="19">
        <f t="shared" si="9"/>
        <v>3029880</v>
      </c>
      <c r="N38" s="19">
        <f t="shared" si="9"/>
        <v>245614</v>
      </c>
      <c r="O38" s="19">
        <f t="shared" si="9"/>
        <v>1683202</v>
      </c>
      <c r="P38" s="19">
        <f t="shared" si="9"/>
        <v>514605</v>
      </c>
      <c r="Q38" s="19">
        <f t="shared" si="9"/>
        <v>-101566</v>
      </c>
      <c r="R38" s="19">
        <f t="shared" si="9"/>
        <v>48954703</v>
      </c>
      <c r="S38" s="19">
        <f t="shared" si="9"/>
        <v>-1.2803000211715698</v>
      </c>
    </row>
    <row r="39" spans="1:19">
      <c r="A39" s="17">
        <v>27</v>
      </c>
      <c r="B39" s="16" t="s">
        <v>96</v>
      </c>
      <c r="D39" s="14"/>
      <c r="E39" s="14"/>
      <c r="F39" s="30">
        <f>IF('FR-16(7)(v)-14 TOTAL CLASS'!F431=0,0,ROUND(F38/'FR-16(7)(v)-14 TOTAL CLASS'!F431,5))</f>
        <v>3.8429999999999999E-2</v>
      </c>
      <c r="G39" s="30">
        <f>IF('FR-16(7)(v)-14 TOTAL CLASS'!G431=0,0,ROUND(G38/'FR-16(7)(v)-14 TOTAL CLASS'!G431,5))</f>
        <v>3.4229999999999997E-2</v>
      </c>
      <c r="H39" s="30">
        <f>IF('FR-16(7)(v)-14 TOTAL CLASS'!H431=0,0,ROUND(H38/'FR-16(7)(v)-14 TOTAL CLASS'!H431,5))</f>
        <v>4.6699999999999998E-2</v>
      </c>
      <c r="I39" s="30">
        <f>IF('FR-16(7)(v)-14 TOTAL CLASS'!I431=0,0,ROUND(I38/'FR-16(7)(v)-14 TOTAL CLASS'!I431,5))</f>
        <v>0.14848</v>
      </c>
      <c r="J39" s="30">
        <f>IF('FR-16(7)(v)-14 TOTAL CLASS'!J431=0,0,ROUND(J38/'FR-16(7)(v)-14 TOTAL CLASS'!J431,5))</f>
        <v>3.2000000000000003E-4</v>
      </c>
      <c r="K39" s="30">
        <f>IF('FR-16(7)(v)-14 TOTAL CLASS'!K431=0,0,ROUND(K38/'FR-16(7)(v)-14 TOTAL CLASS'!K431,5))</f>
        <v>0.20835999999999999</v>
      </c>
      <c r="L39" s="30">
        <f>IF('FR-16(7)(v)-14 TOTAL CLASS'!L431=0,0,ROUND(L38/'FR-16(7)(v)-14 TOTAL CLASS'!L431,5))</f>
        <v>4.1079999999999998E-2</v>
      </c>
      <c r="M39" s="30">
        <f>IF('FR-16(7)(v)-14 TOTAL CLASS'!M431=0,0,ROUND(M38/'FR-16(7)(v)-14 TOTAL CLASS'!M431,5))</f>
        <v>2.4979999999999999E-2</v>
      </c>
      <c r="N39" s="30">
        <f>IF('FR-16(7)(v)-14 TOTAL CLASS'!N431=0,0,ROUND(N38/'FR-16(7)(v)-14 TOTAL CLASS'!N431,5))</f>
        <v>0.14978</v>
      </c>
      <c r="O39" s="30">
        <f>IF('FR-16(7)(v)-14 TOTAL CLASS'!O431=0,0,ROUND(O38/'FR-16(7)(v)-14 TOTAL CLASS'!O431,5))</f>
        <v>6.4930000000000002E-2</v>
      </c>
      <c r="P39" s="30">
        <f>IF('FR-16(7)(v)-14 TOTAL CLASS'!P431=0,0,ROUND(P38/'FR-16(7)(v)-14 TOTAL CLASS'!P431,5))</f>
        <v>7.1660000000000001E-2</v>
      </c>
      <c r="Q39" s="30">
        <f>IF('FR-16(7)(v)-14 TOTAL CLASS'!Q431=0,0,ROUND(Q38/'FR-16(7)(v)-14 TOTAL CLASS'!Q431,5))</f>
        <v>-2.8400000000000002E-2</v>
      </c>
      <c r="R39" s="30">
        <f>IF('FR-16(7)(v)-14 TOTAL CLASS'!R431=0,0,ROUND(R38/'FR-16(7)(v)-14 TOTAL CLASS'!R431,5))</f>
        <v>3.8429999999999999E-2</v>
      </c>
      <c r="S39" s="30">
        <f>IF('FR-16(7)(v)-14 TOTAL CLASS'!S431=0,0,ROUND(S38/'FR-16(7)(v)-14 TOTAL CLASS'!S431,5))</f>
        <v>0</v>
      </c>
    </row>
    <row r="40" spans="1:19" ht="13.95" customHeight="1">
      <c r="A40" s="17">
        <v>28</v>
      </c>
      <c r="B40" s="16" t="s">
        <v>40</v>
      </c>
      <c r="D40" s="14"/>
      <c r="E40" s="14"/>
      <c r="F40" s="30">
        <f>'FR-16(7)(v)-1 Functional'!$F$811</f>
        <v>7.9680000000000001E-2</v>
      </c>
      <c r="G40" s="30">
        <f>'FR-16(7)(v)-1 Functional'!$F$811</f>
        <v>7.9680000000000001E-2</v>
      </c>
      <c r="H40" s="30">
        <f>'FR-16(7)(v)-1 Functional'!$F$811</f>
        <v>7.9680000000000001E-2</v>
      </c>
      <c r="I40" s="30">
        <f>'FR-16(7)(v)-1 Functional'!$F$811</f>
        <v>7.9680000000000001E-2</v>
      </c>
      <c r="J40" s="30">
        <f>'FR-16(7)(v)-1 Functional'!$F$811</f>
        <v>7.9680000000000001E-2</v>
      </c>
      <c r="K40" s="30">
        <f>'FR-16(7)(v)-1 Functional'!$F$811</f>
        <v>7.9680000000000001E-2</v>
      </c>
      <c r="L40" s="30">
        <f>'FR-16(7)(v)-1 Functional'!$F$811</f>
        <v>7.9680000000000001E-2</v>
      </c>
      <c r="M40" s="30">
        <f>'FR-16(7)(v)-1 Functional'!$F$811</f>
        <v>7.9680000000000001E-2</v>
      </c>
      <c r="N40" s="30">
        <f>'FR-16(7)(v)-1 Functional'!$F$811</f>
        <v>7.9680000000000001E-2</v>
      </c>
      <c r="O40" s="30">
        <f>'FR-16(7)(v)-1 Functional'!$F$811</f>
        <v>7.9680000000000001E-2</v>
      </c>
      <c r="P40" s="30">
        <f>'FR-16(7)(v)-1 Functional'!$F$811</f>
        <v>7.9680000000000001E-2</v>
      </c>
      <c r="Q40" s="30">
        <f>'FR-16(7)(v)-1 Functional'!$F$811</f>
        <v>7.9680000000000001E-2</v>
      </c>
      <c r="R40" s="30"/>
      <c r="S40" s="30">
        <f>'FR-16(7)(v)-1 Functional'!$F$811</f>
        <v>7.9680000000000001E-2</v>
      </c>
    </row>
    <row r="41" spans="1:19">
      <c r="A41" s="17">
        <v>29</v>
      </c>
      <c r="B41" s="16" t="s">
        <v>97</v>
      </c>
      <c r="D41" s="14"/>
      <c r="E41" s="14"/>
      <c r="F41" s="30">
        <f>IF('FR-16(7)(v)-14 TOTAL CLASS'!$F$793=0,0,(F39-'FR-16(7)(v)-14 TOTAL CLASS'!$F$806-'FR-16(7)(v)-14 TOTAL CLASS'!$F$807-'FR-16(7)(v)-14 TOTAL CLASS'!$F$809)*'FR-16(7)(v)-14 TOTAL CLASS'!$F$796/'FR-16(7)(v)-14 TOTAL CLASS'!$F$793)</f>
        <v>3.0400946144781039E-2</v>
      </c>
      <c r="G41" s="30">
        <f>IF('FR-16(7)(v)-14 TOTAL CLASS'!$F$793=0,0,(G39-'FR-16(7)(v)-14 TOTAL CLASS'!$F$806-'FR-16(7)(v)-14 TOTAL CLASS'!$F$807-'FR-16(7)(v)-14 TOTAL CLASS'!$F$809)*'FR-16(7)(v)-14 TOTAL CLASS'!$F$796/'FR-16(7)(v)-14 TOTAL CLASS'!$F$793)</f>
        <v>2.2435632744401728E-2</v>
      </c>
      <c r="H41" s="30">
        <f>IF('FR-16(7)(v)-14 TOTAL CLASS'!$F$793=0,0,(H39-'FR-16(7)(v)-14 TOTAL CLASS'!$F$806-'FR-16(7)(v)-14 TOTAL CLASS'!$F$807-'FR-16(7)(v)-14 TOTAL CLASS'!$F$809)*'FR-16(7)(v)-14 TOTAL CLASS'!$F$796/'FR-16(7)(v)-14 TOTAL CLASS'!$F$793)</f>
        <v>4.6085027530766015E-2</v>
      </c>
      <c r="I41" s="30">
        <f>IF('FR-16(7)(v)-14 TOTAL CLASS'!$F$793=0,0,(I39-'FR-16(7)(v)-14 TOTAL CLASS'!$F$806-'FR-16(7)(v)-14 TOTAL CLASS'!$F$807-'FR-16(7)(v)-14 TOTAL CLASS'!$F$809)*'FR-16(7)(v)-14 TOTAL CLASS'!$F$796/'FR-16(7)(v)-14 TOTAL CLASS'!$F$793)</f>
        <v>0.2391111222666247</v>
      </c>
      <c r="J41" s="30">
        <f>IF('FR-16(7)(v)-14 TOTAL CLASS'!$F$793=0,0,(J39-'FR-16(7)(v)-14 TOTAL CLASS'!$F$806-'FR-16(7)(v)-14 TOTAL CLASS'!$F$807-'FR-16(7)(v)-14 TOTAL CLASS'!$F$809)*'FR-16(7)(v)-14 TOTAL CLASS'!$F$796/'FR-16(7)(v)-14 TOTAL CLASS'!$F$793)</f>
        <v>-4.1874790447708379E-2</v>
      </c>
      <c r="K41" s="30">
        <f>IF('FR-16(7)(v)-14 TOTAL CLASS'!$F$793=0,0,(K39-'FR-16(7)(v)-14 TOTAL CLASS'!$F$806-'FR-16(7)(v)-14 TOTAL CLASS'!$F$807-'FR-16(7)(v)-14 TOTAL CLASS'!$F$809)*'FR-16(7)(v)-14 TOTAL CLASS'!$F$796/'FR-16(7)(v)-14 TOTAL CLASS'!$F$793)</f>
        <v>0.35267373331774687</v>
      </c>
      <c r="L41" s="30">
        <f>IF('FR-16(7)(v)-14 TOTAL CLASS'!$F$793=0,0,(L39-'FR-16(7)(v)-14 TOTAL CLASS'!$F$806-'FR-16(7)(v)-14 TOTAL CLASS'!$F$807-'FR-16(7)(v)-14 TOTAL CLASS'!$F$809)*'FR-16(7)(v)-14 TOTAL CLASS'!$F$796/'FR-16(7)(v)-14 TOTAL CLASS'!$F$793)</f>
        <v>3.5426679599782268E-2</v>
      </c>
      <c r="M41" s="30">
        <f>IF('FR-16(7)(v)-14 TOTAL CLASS'!$F$793=0,0,(M39-'FR-16(7)(v)-14 TOTAL CLASS'!$F$806-'FR-16(7)(v)-14 TOTAL CLASS'!$F$807-'FR-16(7)(v)-14 TOTAL CLASS'!$F$809)*'FR-16(7)(v)-14 TOTAL CLASS'!$F$796/'FR-16(7)(v)-14 TOTAL CLASS'!$F$793)</f>
        <v>4.892978231661578E-3</v>
      </c>
      <c r="N41" s="30">
        <f>IF('FR-16(7)(v)-14 TOTAL CLASS'!$F$793=0,0,(N39-'FR-16(7)(v)-14 TOTAL CLASS'!$F$806-'FR-16(7)(v)-14 TOTAL CLASS'!$F$807-'FR-16(7)(v)-14 TOTAL CLASS'!$F$809)*'FR-16(7)(v)-14 TOTAL CLASS'!$F$796/'FR-16(7)(v)-14 TOTAL CLASS'!$F$793)</f>
        <v>0.24157657641436109</v>
      </c>
      <c r="O41" s="30">
        <f>IF('FR-16(7)(v)-14 TOTAL CLASS'!$F$793=0,0,(O39-'FR-16(7)(v)-14 TOTAL CLASS'!$F$806-'FR-16(7)(v)-14 TOTAL CLASS'!$F$807-'FR-16(7)(v)-14 TOTAL CLASS'!$F$809)*'FR-16(7)(v)-14 TOTAL CLASS'!$F$796/'FR-16(7)(v)-14 TOTAL CLASS'!$F$793)</f>
        <v>8.0658280694793361E-2</v>
      </c>
      <c r="P41" s="30">
        <f>IF('FR-16(7)(v)-14 TOTAL CLASS'!$F$793=0,0,(P39-'FR-16(7)(v)-14 TOTAL CLASS'!$F$806-'FR-16(7)(v)-14 TOTAL CLASS'!$F$807-'FR-16(7)(v)-14 TOTAL CLASS'!$F$809)*'FR-16(7)(v)-14 TOTAL CLASS'!$F$796/'FR-16(7)(v)-14 TOTAL CLASS'!$F$793)</f>
        <v>9.3421747167305919E-2</v>
      </c>
      <c r="Q41" s="30">
        <f>IF('FR-16(7)(v)-14 TOTAL CLASS'!$F$793=0,0,(Q39-'FR-16(7)(v)-14 TOTAL CLASS'!$F$806-'FR-16(7)(v)-14 TOTAL CLASS'!$F$807-'FR-16(7)(v)-14 TOTAL CLASS'!$F$809)*'FR-16(7)(v)-14 TOTAL CLASS'!$F$796/'FR-16(7)(v)-14 TOTAL CLASS'!$F$793)</f>
        <v>-9.6342362080778343E-2</v>
      </c>
      <c r="R41" s="30">
        <f>IF('FR-16(7)(v)-14 TOTAL CLASS'!F793=0,0,(R39-'FR-16(7)(v)-14 TOTAL CLASS'!$F$806-'FR-16(7)(v)-14 TOTAL CLASS'!$F$807-'FR-16(7)(v)-14 TOTAL CLASS'!$F$809)*'FR-16(7)(v)-14 TOTAL CLASS'!$F$796/'FR-16(7)(v)-14 TOTAL CLASS'!$F$793)</f>
        <v>3.0400946144781039E-2</v>
      </c>
      <c r="S41" s="30">
        <f>IF('FR-16(7)(v)-14 TOTAL CLASS'!F793=0,0,(S39-'FR-16(7)(v)-14 TOTAL CLASS'!$F$806-'FR-16(7)(v)-14 TOTAL CLASS'!$F$807-'FR-16(7)(v)-14 TOTAL CLASS'!$F$809)*'FR-16(7)(v)-14 TOTAL CLASS'!$F$796/'FR-16(7)(v)-14 TOTAL CLASS'!$F$793)</f>
        <v>-4.2481671468689662E-2</v>
      </c>
    </row>
    <row r="42" spans="1:19">
      <c r="A42" s="17">
        <v>30</v>
      </c>
      <c r="B42" s="16" t="s">
        <v>98</v>
      </c>
      <c r="D42" s="14"/>
      <c r="E42" s="14"/>
      <c r="F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G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H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I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J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K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L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M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N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O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P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Q42" s="30">
        <f>IF('FR-16(7)(v)-1 Functional'!$F$793=0,0,($G$40-'FR-16(7)(v)-1 Functional'!$F$806-'FR-16(7)(v)-1 Functional'!$F$807-'FR-16(7)(v)-1 Functional'!$F$809)*'FR-16(7)(v)-1 Functional'!$F$796/'FR-16(7)(v)-1 Functional'!$F$793)</f>
        <v>0.10849894753230964</v>
      </c>
      <c r="R42" s="30"/>
      <c r="S42" s="30">
        <f>IF('FR-16(7)(v)-1 Functional'!F793=0,0,(S40-'FR-16(7)(v)-1 Functional'!$F$806-'FR-16(7)(v)-1 Functional'!$F$807-'FR-16(7)(v)-1 Functional'!$F$809)*'FR-16(7)(v)-1 Functional'!$F$796/'FR-16(7)(v)-1 Functional'!$F$793)</f>
        <v>0.10849894753230964</v>
      </c>
    </row>
    <row r="43" spans="1:19">
      <c r="A43" s="17">
        <v>31</v>
      </c>
    </row>
    <row r="44" spans="1:19">
      <c r="A44" s="17">
        <v>32</v>
      </c>
      <c r="B44" s="930" t="s">
        <v>99</v>
      </c>
    </row>
    <row r="45" spans="1:19">
      <c r="A45" s="17">
        <v>33</v>
      </c>
      <c r="B45" s="16" t="s">
        <v>99</v>
      </c>
      <c r="D45" s="14"/>
      <c r="E45" s="14"/>
      <c r="F45" s="19">
        <f>'FR-16(7)(v)-14 TOTAL CLASS'!F42</f>
        <v>450848090</v>
      </c>
      <c r="G45" s="19">
        <f>'FR-16(7)(v)-14 TOTAL CLASS'!G42</f>
        <v>197851566</v>
      </c>
      <c r="H45" s="19">
        <f>'FR-16(7)(v)-14 TOTAL CLASS'!H42</f>
        <v>128946845</v>
      </c>
      <c r="I45" s="19">
        <f>'FR-16(7)(v)-14 TOTAL CLASS'!I42</f>
        <v>800742</v>
      </c>
      <c r="J45" s="19">
        <f>'FR-16(7)(v)-14 TOTAL CLASS'!J42</f>
        <v>1829152</v>
      </c>
      <c r="K45" s="19">
        <f>'FR-16(7)(v)-14 TOTAL CLASS'!K42</f>
        <v>50918</v>
      </c>
      <c r="L45" s="19">
        <f>'FR-16(7)(v)-14 TOTAL CLASS'!L42</f>
        <v>57206760</v>
      </c>
      <c r="M45" s="19">
        <f>'FR-16(7)(v)-14 TOTAL CLASS'!M42</f>
        <v>44398656</v>
      </c>
      <c r="N45" s="19">
        <f>'FR-16(7)(v)-14 TOTAL CLASS'!N42</f>
        <v>846253</v>
      </c>
      <c r="O45" s="19">
        <f>'FR-16(7)(v)-14 TOTAL CLASS'!O42</f>
        <v>15479736</v>
      </c>
      <c r="P45" s="19">
        <f>'FR-16(7)(v)-14 TOTAL CLASS'!P42</f>
        <v>2496338</v>
      </c>
      <c r="Q45" s="19">
        <f>'FR-16(7)(v)-14 TOTAL CLASS'!Q42</f>
        <v>941124</v>
      </c>
      <c r="R45" s="19">
        <f>'FR-16(7)(v)-14 TOTAL CLASS'!R42</f>
        <v>450848090</v>
      </c>
      <c r="S45" s="19">
        <f>'FR-16(7)(v)-14 TOTAL CLASS'!S42</f>
        <v>0</v>
      </c>
    </row>
    <row r="46" spans="1:19">
      <c r="A46" s="17">
        <v>34</v>
      </c>
      <c r="B46" s="907" t="s">
        <v>100</v>
      </c>
      <c r="D46" s="14"/>
      <c r="E46" s="14"/>
      <c r="F46" s="19">
        <f t="shared" ref="F46:S46" si="10">F32-F45</f>
        <v>69984800.280300021</v>
      </c>
      <c r="G46" s="19">
        <f t="shared" si="10"/>
        <v>36124734</v>
      </c>
      <c r="H46" s="19">
        <f t="shared" si="10"/>
        <v>15745352</v>
      </c>
      <c r="I46" s="19">
        <f t="shared" si="10"/>
        <v>-138507</v>
      </c>
      <c r="J46" s="19">
        <f t="shared" si="10"/>
        <v>751587</v>
      </c>
      <c r="K46" s="19">
        <f t="shared" si="10"/>
        <v>-15463</v>
      </c>
      <c r="L46" s="19">
        <f t="shared" si="10"/>
        <v>7729665</v>
      </c>
      <c r="M46" s="19">
        <f t="shared" si="10"/>
        <v>8839794</v>
      </c>
      <c r="N46" s="19">
        <f t="shared" si="10"/>
        <v>-153120</v>
      </c>
      <c r="O46" s="19">
        <f t="shared" si="10"/>
        <v>509261</v>
      </c>
      <c r="P46" s="19">
        <f t="shared" si="10"/>
        <v>76662</v>
      </c>
      <c r="Q46" s="19">
        <f t="shared" si="10"/>
        <v>514833</v>
      </c>
      <c r="R46" s="19">
        <f t="shared" si="10"/>
        <v>69984798</v>
      </c>
      <c r="S46" s="19">
        <f t="shared" si="10"/>
        <v>3.2802999997511506</v>
      </c>
    </row>
    <row r="47" spans="1:19">
      <c r="A47" s="17">
        <v>35</v>
      </c>
      <c r="B47" s="907" t="s">
        <v>101</v>
      </c>
      <c r="C47" s="907"/>
      <c r="D47" s="14"/>
      <c r="E47" s="14"/>
      <c r="F47" s="19">
        <f t="shared" ref="F47:S47" si="11">F35-F45</f>
        <v>0</v>
      </c>
      <c r="G47" s="19">
        <f t="shared" si="11"/>
        <v>0</v>
      </c>
      <c r="H47" s="19">
        <f t="shared" si="11"/>
        <v>0</v>
      </c>
      <c r="I47" s="19">
        <f t="shared" si="11"/>
        <v>0</v>
      </c>
      <c r="J47" s="19">
        <f t="shared" si="11"/>
        <v>0</v>
      </c>
      <c r="K47" s="19">
        <f t="shared" si="11"/>
        <v>0</v>
      </c>
      <c r="L47" s="19">
        <f t="shared" si="11"/>
        <v>0</v>
      </c>
      <c r="M47" s="19">
        <f t="shared" si="11"/>
        <v>0</v>
      </c>
      <c r="N47" s="19">
        <f t="shared" si="11"/>
        <v>0</v>
      </c>
      <c r="O47" s="19">
        <f t="shared" si="11"/>
        <v>0</v>
      </c>
      <c r="P47" s="19">
        <f t="shared" si="11"/>
        <v>0</v>
      </c>
      <c r="Q47" s="19">
        <f t="shared" si="11"/>
        <v>0</v>
      </c>
      <c r="R47" s="19">
        <f t="shared" si="11"/>
        <v>0</v>
      </c>
      <c r="S47" s="19">
        <f t="shared" si="11"/>
        <v>0</v>
      </c>
    </row>
    <row r="48" spans="1:19">
      <c r="A48" s="17">
        <v>36</v>
      </c>
      <c r="D48" s="14"/>
      <c r="E48" s="14"/>
    </row>
    <row r="49" spans="1:19">
      <c r="A49" s="222">
        <v>37</v>
      </c>
      <c r="B49" s="806" t="s">
        <v>475</v>
      </c>
      <c r="C49" s="223"/>
      <c r="D49" s="223"/>
      <c r="E49" s="223"/>
      <c r="F49" s="223"/>
      <c r="G49" s="223"/>
      <c r="H49" s="223"/>
      <c r="I49" s="223"/>
      <c r="J49" s="223"/>
      <c r="K49" s="223"/>
      <c r="L49" s="223"/>
      <c r="M49" s="223"/>
      <c r="N49" s="223"/>
      <c r="O49" s="223"/>
      <c r="P49" s="223"/>
      <c r="Q49" s="223"/>
      <c r="R49" s="223"/>
      <c r="S49" s="224"/>
    </row>
    <row r="50" spans="1:19">
      <c r="A50" s="225">
        <v>38</v>
      </c>
      <c r="B50" s="226" t="s">
        <v>469</v>
      </c>
      <c r="C50" s="226"/>
      <c r="D50" s="227"/>
      <c r="E50" s="227"/>
      <c r="F50" s="200">
        <f>'FR-16(7)(v)-14 TOTAL CLASS'!F42</f>
        <v>450848090</v>
      </c>
      <c r="G50" s="200">
        <f>'FR-16(7)(v)-14 TOTAL CLASS'!G42</f>
        <v>197851566</v>
      </c>
      <c r="H50" s="200">
        <f>'FR-16(7)(v)-14 TOTAL CLASS'!H42</f>
        <v>128946845</v>
      </c>
      <c r="I50" s="200">
        <f>'FR-16(7)(v)-14 TOTAL CLASS'!I42</f>
        <v>800742</v>
      </c>
      <c r="J50" s="200">
        <f>'FR-16(7)(v)-14 TOTAL CLASS'!J42</f>
        <v>1829152</v>
      </c>
      <c r="K50" s="200">
        <f>'FR-16(7)(v)-14 TOTAL CLASS'!K42</f>
        <v>50918</v>
      </c>
      <c r="L50" s="200">
        <f>'FR-16(7)(v)-14 TOTAL CLASS'!L42</f>
        <v>57206760</v>
      </c>
      <c r="M50" s="200">
        <f>'FR-16(7)(v)-14 TOTAL CLASS'!M42</f>
        <v>44398656</v>
      </c>
      <c r="N50" s="200">
        <f>'FR-16(7)(v)-14 TOTAL CLASS'!N42</f>
        <v>846253</v>
      </c>
      <c r="O50" s="200">
        <f>'FR-16(7)(v)-14 TOTAL CLASS'!O42</f>
        <v>15479736</v>
      </c>
      <c r="P50" s="200">
        <f>'FR-16(7)(v)-14 TOTAL CLASS'!P42</f>
        <v>2496338</v>
      </c>
      <c r="Q50" s="200">
        <f>'FR-16(7)(v)-14 TOTAL CLASS'!Q42</f>
        <v>941124</v>
      </c>
      <c r="R50" s="200">
        <f>SUM(G50:Q50)</f>
        <v>450848090</v>
      </c>
      <c r="S50" s="201">
        <f>'FR-16(7)(v)-14 TOTAL CLASS'!S42</f>
        <v>0</v>
      </c>
    </row>
    <row r="51" spans="1:19">
      <c r="A51" s="225">
        <v>39</v>
      </c>
      <c r="B51" s="226" t="s">
        <v>602</v>
      </c>
      <c r="C51" s="226"/>
      <c r="D51" s="227"/>
      <c r="E51" s="227"/>
      <c r="F51" s="200">
        <f>-'FR-16(7)(v)-14 TOTAL CLASS'!F30</f>
        <v>-520832890.28030002</v>
      </c>
      <c r="G51" s="200">
        <f>-'FR-16(7)(v)-14 TOTAL CLASS'!G30</f>
        <v>-233976300</v>
      </c>
      <c r="H51" s="200">
        <f>-'FR-16(7)(v)-14 TOTAL CLASS'!H30</f>
        <v>-144692197</v>
      </c>
      <c r="I51" s="200">
        <f>-'FR-16(7)(v)-14 TOTAL CLASS'!I30</f>
        <v>-662235</v>
      </c>
      <c r="J51" s="200">
        <f>-'FR-16(7)(v)-14 TOTAL CLASS'!J30</f>
        <v>-2580739</v>
      </c>
      <c r="K51" s="200">
        <f>-'FR-16(7)(v)-14 TOTAL CLASS'!K30</f>
        <v>-35455</v>
      </c>
      <c r="L51" s="200">
        <f>-'FR-16(7)(v)-14 TOTAL CLASS'!L30</f>
        <v>-64936425</v>
      </c>
      <c r="M51" s="200">
        <f>-'FR-16(7)(v)-14 TOTAL CLASS'!M30</f>
        <v>-53238450</v>
      </c>
      <c r="N51" s="200">
        <f>-'FR-16(7)(v)-14 TOTAL CLASS'!N30</f>
        <v>-693133</v>
      </c>
      <c r="O51" s="200">
        <f>-'FR-16(7)(v)-14 TOTAL CLASS'!O30</f>
        <v>-15988997</v>
      </c>
      <c r="P51" s="200">
        <f>-'FR-16(7)(v)-14 TOTAL CLASS'!P30</f>
        <v>-2573000</v>
      </c>
      <c r="Q51" s="200">
        <f>-'FR-16(7)(v)-14 TOTAL CLASS'!Q30</f>
        <v>-1455957</v>
      </c>
      <c r="R51" s="200">
        <f>-'FR-16(7)(v)-14 TOTAL CLASS'!R30</f>
        <v>-520832888</v>
      </c>
      <c r="S51" s="201">
        <f>-'FR-16(7)(v)-14 TOTAL CLASS'!S30</f>
        <v>-2.2803000211715698</v>
      </c>
    </row>
    <row r="52" spans="1:19">
      <c r="A52" s="225">
        <v>40</v>
      </c>
      <c r="B52" s="226" t="s">
        <v>74</v>
      </c>
      <c r="C52" s="226"/>
      <c r="D52" s="227"/>
      <c r="E52" s="227"/>
      <c r="F52" s="200">
        <f>F51+F50</f>
        <v>-69984800.280300021</v>
      </c>
      <c r="G52" s="200">
        <f>G51+G50</f>
        <v>-36124734</v>
      </c>
      <c r="H52" s="200">
        <f>H51+H50</f>
        <v>-15745352</v>
      </c>
      <c r="I52" s="200">
        <f>I51+I50</f>
        <v>138507</v>
      </c>
      <c r="J52" s="200">
        <f t="shared" ref="J52:P52" si="12">J51+J50</f>
        <v>-751587</v>
      </c>
      <c r="K52" s="200">
        <f t="shared" si="12"/>
        <v>15463</v>
      </c>
      <c r="L52" s="200">
        <f t="shared" si="12"/>
        <v>-7729665</v>
      </c>
      <c r="M52" s="200">
        <f t="shared" si="12"/>
        <v>-8839794</v>
      </c>
      <c r="N52" s="200">
        <f t="shared" si="12"/>
        <v>153120</v>
      </c>
      <c r="O52" s="200">
        <f t="shared" si="12"/>
        <v>-509261</v>
      </c>
      <c r="P52" s="200">
        <f t="shared" si="12"/>
        <v>-76662</v>
      </c>
      <c r="Q52" s="200">
        <f>Q51+Q50</f>
        <v>-514833</v>
      </c>
      <c r="R52" s="200">
        <f>SUM(G52:Q52)</f>
        <v>-69984798</v>
      </c>
      <c r="S52" s="201">
        <f>S51+S50</f>
        <v>-2.2803000211715698</v>
      </c>
    </row>
    <row r="53" spans="1:19">
      <c r="A53" s="225">
        <v>41</v>
      </c>
      <c r="B53" s="226" t="s">
        <v>71</v>
      </c>
      <c r="C53" s="226"/>
      <c r="D53" s="227"/>
      <c r="E53" s="227"/>
      <c r="F53" s="200">
        <f t="shared" ref="F53:S53" si="13">CompositeTaxRate</f>
        <v>0.24925115</v>
      </c>
      <c r="G53" s="932">
        <f t="shared" si="13"/>
        <v>0.24925115</v>
      </c>
      <c r="H53" s="932">
        <f t="shared" si="13"/>
        <v>0.24925115</v>
      </c>
      <c r="I53" s="932">
        <f t="shared" si="13"/>
        <v>0.24925115</v>
      </c>
      <c r="J53" s="932">
        <f t="shared" si="13"/>
        <v>0.24925115</v>
      </c>
      <c r="K53" s="932">
        <f t="shared" si="13"/>
        <v>0.24925115</v>
      </c>
      <c r="L53" s="932">
        <f t="shared" si="13"/>
        <v>0.24925115</v>
      </c>
      <c r="M53" s="932">
        <f t="shared" si="13"/>
        <v>0.24925115</v>
      </c>
      <c r="N53" s="932">
        <f t="shared" si="13"/>
        <v>0.24925115</v>
      </c>
      <c r="O53" s="932">
        <f t="shared" si="13"/>
        <v>0.24925115</v>
      </c>
      <c r="P53" s="932">
        <f t="shared" si="13"/>
        <v>0.24925115</v>
      </c>
      <c r="Q53" s="932">
        <f t="shared" si="13"/>
        <v>0.24925115</v>
      </c>
      <c r="R53" s="932">
        <f t="shared" si="13"/>
        <v>0.24925115</v>
      </c>
      <c r="S53" s="228">
        <f t="shared" si="13"/>
        <v>0.24925115</v>
      </c>
    </row>
    <row r="54" spans="1:19">
      <c r="A54" s="225">
        <v>42</v>
      </c>
      <c r="B54" s="226" t="s">
        <v>75</v>
      </c>
      <c r="C54" s="226"/>
      <c r="D54" s="227"/>
      <c r="E54" s="227"/>
      <c r="F54" s="200">
        <f>ROUND(F53*F52,0)</f>
        <v>-17443792</v>
      </c>
      <c r="G54" s="200">
        <f>F54-SUM(H54:Q54)</f>
        <v>-9004131</v>
      </c>
      <c r="H54" s="200">
        <f>ROUND(H53*H52,0)</f>
        <v>-3924547</v>
      </c>
      <c r="I54" s="200">
        <f>ROUND(I53*I52,0)</f>
        <v>34523</v>
      </c>
      <c r="J54" s="200">
        <f t="shared" ref="J54:P54" si="14">ROUND(J53*J52,0)</f>
        <v>-187334</v>
      </c>
      <c r="K54" s="200">
        <f t="shared" si="14"/>
        <v>3854</v>
      </c>
      <c r="L54" s="200">
        <f t="shared" si="14"/>
        <v>-1926628</v>
      </c>
      <c r="M54" s="200">
        <f t="shared" si="14"/>
        <v>-2203329</v>
      </c>
      <c r="N54" s="200">
        <f t="shared" si="14"/>
        <v>38165</v>
      </c>
      <c r="O54" s="200">
        <f t="shared" si="14"/>
        <v>-126934</v>
      </c>
      <c r="P54" s="200">
        <f t="shared" si="14"/>
        <v>-19108</v>
      </c>
      <c r="Q54" s="200">
        <f>ROUND(Q53*Q52,0)</f>
        <v>-128323</v>
      </c>
      <c r="R54" s="200">
        <f>SUM(G54:Q54)</f>
        <v>-17443792</v>
      </c>
      <c r="S54" s="201">
        <f>ROUND(S53*S52,0)</f>
        <v>-1</v>
      </c>
    </row>
    <row r="55" spans="1:19">
      <c r="A55" s="229">
        <v>43</v>
      </c>
      <c r="B55" s="202" t="s">
        <v>76</v>
      </c>
      <c r="C55" s="202"/>
      <c r="D55" s="230"/>
      <c r="E55" s="230"/>
      <c r="F55" s="231">
        <f>R55+S55</f>
        <v>-52541007.280300021</v>
      </c>
      <c r="G55" s="231">
        <f>G52-G54</f>
        <v>-27120603</v>
      </c>
      <c r="H55" s="231">
        <f>H52-H54</f>
        <v>-11820805</v>
      </c>
      <c r="I55" s="231">
        <f>I52-I54</f>
        <v>103984</v>
      </c>
      <c r="J55" s="231">
        <f t="shared" ref="J55:P55" si="15">J52-J54</f>
        <v>-564253</v>
      </c>
      <c r="K55" s="231">
        <f t="shared" si="15"/>
        <v>11609</v>
      </c>
      <c r="L55" s="231">
        <f t="shared" si="15"/>
        <v>-5803037</v>
      </c>
      <c r="M55" s="231">
        <f t="shared" si="15"/>
        <v>-6636465</v>
      </c>
      <c r="N55" s="231">
        <f t="shared" si="15"/>
        <v>114955</v>
      </c>
      <c r="O55" s="231">
        <f t="shared" si="15"/>
        <v>-382327</v>
      </c>
      <c r="P55" s="231">
        <f t="shared" si="15"/>
        <v>-57554</v>
      </c>
      <c r="Q55" s="231">
        <f>Q52-Q54</f>
        <v>-386510</v>
      </c>
      <c r="R55" s="231">
        <f>SUM(G55:Q55)</f>
        <v>-52541006</v>
      </c>
      <c r="S55" s="232">
        <f>S52-S54</f>
        <v>-1.2803000211715698</v>
      </c>
    </row>
    <row r="61" spans="1:19" ht="17.399999999999999">
      <c r="F61" s="927"/>
    </row>
    <row r="557" spans="6:6">
      <c r="F557" s="16">
        <v>0</v>
      </c>
    </row>
  </sheetData>
  <pageMargins left="1" right="1" top="1" bottom="1" header="0.5" footer="0.5"/>
  <pageSetup scale="38" orientation="landscape" blackAndWhite="1" r:id="rId1"/>
  <headerFooter alignWithMargins="0"/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6">
    <tabColor rgb="FFFF6600"/>
    <pageSetUpPr fitToPage="1"/>
  </sheetPr>
  <dimension ref="A1:V556"/>
  <sheetViews>
    <sheetView tabSelected="1" topLeftCell="A9" zoomScale="90" zoomScaleNormal="90" workbookViewId="0"/>
  </sheetViews>
  <sheetFormatPr defaultColWidth="12.90625" defaultRowHeight="13.2"/>
  <cols>
    <col min="1" max="1" width="5.08984375" style="16" customWidth="1"/>
    <col min="2" max="2" width="16.36328125" style="16" customWidth="1"/>
    <col min="3" max="6" width="12.90625" style="16"/>
    <col min="7" max="7" width="14.453125" style="16" customWidth="1"/>
    <col min="8" max="9" width="12.90625" style="16"/>
    <col min="10" max="10" width="14.453125" style="16" customWidth="1"/>
    <col min="11" max="11" width="14.81640625" style="16" customWidth="1"/>
    <col min="12" max="12" width="12.90625" style="16"/>
    <col min="13" max="13" width="14.36328125" style="16" customWidth="1"/>
    <col min="14" max="16" width="12.90625" style="16"/>
    <col min="17" max="17" width="11.81640625" style="16" customWidth="1"/>
    <col min="18" max="18" width="10.453125" style="16" customWidth="1"/>
    <col min="19" max="16384" width="12.90625" style="16"/>
  </cols>
  <sheetData>
    <row r="1" spans="1:22">
      <c r="A1" s="16" t="str">
        <f>co_name</f>
        <v>DUKE ENERGY KENTUCKY, INC.</v>
      </c>
      <c r="G1" s="179"/>
      <c r="M1" s="248" t="s">
        <v>1887</v>
      </c>
    </row>
    <row r="2" spans="1:22">
      <c r="A2" s="16" t="str">
        <f>coss_type</f>
        <v xml:space="preserve">ELECTRIC COST OF SERVICE STUDY </v>
      </c>
      <c r="G2" s="179"/>
      <c r="M2" s="248" t="s">
        <v>482</v>
      </c>
    </row>
    <row r="3" spans="1:22">
      <c r="A3" s="16" t="str">
        <f>case_name</f>
        <v>CASE NO: 2024-00354</v>
      </c>
      <c r="M3" s="248" t="str">
        <f>PROPER(Witness)</f>
        <v>James E. Ziolkowski</v>
      </c>
    </row>
    <row r="4" spans="1:22">
      <c r="A4" s="16" t="s">
        <v>343</v>
      </c>
      <c r="M4" s="489" t="s">
        <v>1287</v>
      </c>
    </row>
    <row r="5" spans="1:22">
      <c r="A5" s="16" t="s">
        <v>344</v>
      </c>
    </row>
    <row r="8" spans="1:22">
      <c r="G8" s="17" t="s">
        <v>349</v>
      </c>
      <c r="H8" s="349" t="s">
        <v>522</v>
      </c>
      <c r="I8" s="349" t="s">
        <v>522</v>
      </c>
    </row>
    <row r="9" spans="1:22" ht="13.8" thickBot="1">
      <c r="A9" s="17"/>
      <c r="B9" s="17"/>
      <c r="C9" s="17" t="s">
        <v>1588</v>
      </c>
      <c r="D9" s="17"/>
      <c r="E9" s="17"/>
      <c r="F9" s="17"/>
      <c r="G9" s="17" t="s">
        <v>345</v>
      </c>
      <c r="H9" s="349" t="s">
        <v>523</v>
      </c>
      <c r="I9" s="349" t="s">
        <v>523</v>
      </c>
      <c r="J9" s="17" t="s">
        <v>526</v>
      </c>
      <c r="K9" s="235" t="s">
        <v>529</v>
      </c>
      <c r="L9" s="17" t="s">
        <v>346</v>
      </c>
      <c r="M9" s="17" t="s">
        <v>347</v>
      </c>
      <c r="N9" s="235" t="s">
        <v>348</v>
      </c>
    </row>
    <row r="10" spans="1:22" ht="13.8" thickBot="1">
      <c r="A10" s="17"/>
      <c r="B10" s="17"/>
      <c r="C10" s="17" t="s">
        <v>1589</v>
      </c>
      <c r="D10" s="17" t="s">
        <v>349</v>
      </c>
      <c r="E10" s="17" t="s">
        <v>350</v>
      </c>
      <c r="F10" s="17" t="s">
        <v>349</v>
      </c>
      <c r="G10" s="17" t="s">
        <v>351</v>
      </c>
      <c r="H10" s="17" t="s">
        <v>524</v>
      </c>
      <c r="I10" s="349" t="s">
        <v>528</v>
      </c>
      <c r="J10" s="17" t="s">
        <v>1354</v>
      </c>
      <c r="K10" s="350" t="str">
        <f>TEXT(1-I11,"0.00%")&amp;"  Interclass"</f>
        <v>85.00%  Interclass</v>
      </c>
      <c r="L10" s="17" t="s">
        <v>352</v>
      </c>
      <c r="M10" s="17" t="s">
        <v>353</v>
      </c>
      <c r="N10" s="235" t="s">
        <v>530</v>
      </c>
      <c r="P10" s="283" t="s">
        <v>568</v>
      </c>
      <c r="Q10" s="284"/>
      <c r="R10" s="284"/>
      <c r="S10" s="285"/>
      <c r="T10" s="285"/>
      <c r="U10" s="285"/>
      <c r="V10" s="286"/>
    </row>
    <row r="11" spans="1:22">
      <c r="A11" s="17" t="s">
        <v>354</v>
      </c>
      <c r="B11" s="17"/>
      <c r="C11" s="17" t="s">
        <v>2029</v>
      </c>
      <c r="D11" s="17" t="s">
        <v>345</v>
      </c>
      <c r="E11" s="17" t="s">
        <v>355</v>
      </c>
      <c r="F11" s="17" t="s">
        <v>347</v>
      </c>
      <c r="G11" s="17" t="s">
        <v>347</v>
      </c>
      <c r="H11" s="17" t="s">
        <v>525</v>
      </c>
      <c r="I11" s="233">
        <v>0.15</v>
      </c>
      <c r="J11" s="17" t="s">
        <v>527</v>
      </c>
      <c r="K11" s="351" t="s">
        <v>523</v>
      </c>
      <c r="L11" s="17" t="s">
        <v>356</v>
      </c>
      <c r="M11" s="17" t="s">
        <v>357</v>
      </c>
      <c r="N11" s="235" t="s">
        <v>531</v>
      </c>
      <c r="P11" s="321"/>
      <c r="Q11" s="273" t="s">
        <v>575</v>
      </c>
      <c r="R11" s="273"/>
      <c r="S11" s="276"/>
      <c r="T11" s="272" t="s">
        <v>516</v>
      </c>
      <c r="U11" s="272"/>
      <c r="V11" s="337"/>
    </row>
    <row r="12" spans="1:22">
      <c r="A12" s="18" t="s">
        <v>358</v>
      </c>
      <c r="B12" s="18" t="s">
        <v>359</v>
      </c>
      <c r="C12" s="18" t="s">
        <v>360</v>
      </c>
      <c r="D12" s="18" t="s">
        <v>361</v>
      </c>
      <c r="E12" s="18" t="s">
        <v>362</v>
      </c>
      <c r="F12" s="18" t="s">
        <v>363</v>
      </c>
      <c r="G12" s="18" t="s">
        <v>364</v>
      </c>
      <c r="H12" s="18" t="s">
        <v>365</v>
      </c>
      <c r="I12" s="18" t="s">
        <v>366</v>
      </c>
      <c r="J12" s="18" t="s">
        <v>367</v>
      </c>
      <c r="K12" s="18" t="s">
        <v>368</v>
      </c>
      <c r="L12" s="18" t="s">
        <v>369</v>
      </c>
      <c r="M12" s="18" t="s">
        <v>370</v>
      </c>
      <c r="N12" s="237" t="s">
        <v>371</v>
      </c>
      <c r="P12" s="322" t="s">
        <v>428</v>
      </c>
      <c r="Q12" s="275" t="s">
        <v>515</v>
      </c>
      <c r="R12" s="275" t="s">
        <v>776</v>
      </c>
      <c r="S12" s="277" t="s">
        <v>518</v>
      </c>
      <c r="T12" s="269" t="s">
        <v>520</v>
      </c>
      <c r="U12" s="328" t="s">
        <v>519</v>
      </c>
      <c r="V12" s="338" t="s">
        <v>429</v>
      </c>
    </row>
    <row r="13" spans="1:22" ht="39.6">
      <c r="A13" s="17"/>
      <c r="B13" s="17"/>
      <c r="C13" s="239" t="s">
        <v>1888</v>
      </c>
      <c r="D13" s="239" t="s">
        <v>1888</v>
      </c>
      <c r="E13" s="239" t="s">
        <v>1889</v>
      </c>
      <c r="F13" s="17" t="s">
        <v>372</v>
      </c>
      <c r="G13" s="239" t="s">
        <v>1280</v>
      </c>
      <c r="H13" s="238" t="s">
        <v>535</v>
      </c>
      <c r="I13" s="17" t="str">
        <f>H12&amp;" * "&amp;TEXT(I11,"0.00%")</f>
        <v>(F) * 15.00%</v>
      </c>
      <c r="J13" s="239" t="s">
        <v>565</v>
      </c>
      <c r="K13" s="238" t="s">
        <v>533</v>
      </c>
      <c r="L13" s="235" t="s">
        <v>534</v>
      </c>
      <c r="M13" s="239" t="s">
        <v>1281</v>
      </c>
      <c r="N13" s="238" t="s">
        <v>532</v>
      </c>
      <c r="P13" s="321"/>
      <c r="Q13" s="333" t="s">
        <v>578</v>
      </c>
      <c r="R13" s="49"/>
      <c r="S13" s="278"/>
      <c r="T13" s="260"/>
      <c r="U13" s="260"/>
      <c r="V13" s="339"/>
    </row>
    <row r="14" spans="1:22">
      <c r="P14" s="321"/>
      <c r="Q14" s="49"/>
      <c r="R14" s="49"/>
      <c r="S14" s="278"/>
      <c r="T14" s="260"/>
      <c r="U14" s="260"/>
      <c r="V14" s="339"/>
    </row>
    <row r="15" spans="1:22">
      <c r="A15" s="17">
        <v>1</v>
      </c>
      <c r="B15" s="16" t="s">
        <v>749</v>
      </c>
      <c r="C15" s="246">
        <f>'FR-16(7)(v)-14 TOTAL CLASS'!$G$431</f>
        <v>596725161</v>
      </c>
      <c r="D15" s="905">
        <f>'FR-16(7)(v)-14 TOTAL CLASS'!G42</f>
        <v>197851566</v>
      </c>
      <c r="E15" s="905">
        <f>'WP FR-16(7)(v) Pres NOI'!G38</f>
        <v>20426459</v>
      </c>
      <c r="F15" s="240">
        <f>IF(C15=0,0,ROUND(E15/C15,6))</f>
        <v>3.4230999999999998E-2</v>
      </c>
      <c r="G15" s="905">
        <f>G27-SUM(G16:G26)</f>
        <v>201190957</v>
      </c>
      <c r="H15" s="246">
        <f>D15-G15</f>
        <v>-3339391</v>
      </c>
      <c r="I15" s="246">
        <f>0-SUM(I16:I26)</f>
        <v>-500909</v>
      </c>
      <c r="J15" s="246">
        <f>J27-SUM(J16:J25)</f>
        <v>32789065.557329997</v>
      </c>
      <c r="K15" s="1285">
        <f>D15-I15+J15</f>
        <v>231141540.55733001</v>
      </c>
      <c r="L15" s="7">
        <f>IF(K15=0,0,ROUND((K15-D15)/D15,6))</f>
        <v>0.16825699999999999</v>
      </c>
      <c r="M15" s="928">
        <f t="shared" ref="M15:M25" si="0">ROUND((((J15-I15)*(1-CompositeTaxRate))+E15)/C15,8)</f>
        <v>7.6113550000000002E-2</v>
      </c>
      <c r="N15" s="246">
        <f>J15-I15</f>
        <v>33289974.557329997</v>
      </c>
      <c r="P15" s="323">
        <f>H15-I15</f>
        <v>-2838482</v>
      </c>
      <c r="Q15" s="270">
        <f t="shared" ref="Q15:V15" si="1">-SUM(Q16:Q25)</f>
        <v>-1355993</v>
      </c>
      <c r="R15" s="270">
        <f t="shared" si="1"/>
        <v>-284473</v>
      </c>
      <c r="S15" s="270">
        <f t="shared" si="1"/>
        <v>-1198017</v>
      </c>
      <c r="T15" s="345">
        <f t="shared" si="1"/>
        <v>-2281032</v>
      </c>
      <c r="U15" s="261">
        <f t="shared" si="1"/>
        <v>0</v>
      </c>
      <c r="V15" s="340">
        <f t="shared" si="1"/>
        <v>-557450</v>
      </c>
    </row>
    <row r="16" spans="1:22">
      <c r="A16" s="17">
        <v>2</v>
      </c>
      <c r="B16" s="16" t="s">
        <v>750</v>
      </c>
      <c r="C16" s="247">
        <f>'FR-16(7)(v)-14 TOTAL CLASS'!$H$431</f>
        <v>358384986</v>
      </c>
      <c r="D16" s="1229">
        <f>'FR-16(7)(v)-14 TOTAL CLASS'!H42</f>
        <v>128946845</v>
      </c>
      <c r="E16" s="1229">
        <f>'WP FR-16(7)(v) Pres NOI'!H38</f>
        <v>16735310</v>
      </c>
      <c r="F16" s="240">
        <f>IF(C16=0,0,ROUND(E16/C16,6))</f>
        <v>4.6696000000000001E-2</v>
      </c>
      <c r="G16" s="752">
        <f t="shared" ref="G16:G25" si="2">ROUND(D16-(E16/(1-CompositeTaxRate))+(C16*$F$27/(1-CompositeTaxRate)),0)</f>
        <v>125001770</v>
      </c>
      <c r="H16" s="247">
        <f>D16-G16</f>
        <v>3945075</v>
      </c>
      <c r="I16" s="247">
        <f>ROUND(H16*$I$11,0)</f>
        <v>591761</v>
      </c>
      <c r="J16" s="247">
        <f>(ROUND(C16/C$27,6)*$J$27)</f>
        <v>19692617.296386</v>
      </c>
      <c r="K16" s="1286">
        <f>D16-I16+J16</f>
        <v>148047701.296386</v>
      </c>
      <c r="L16" s="7">
        <f>IF(K16=0,0,ROUND((K16-D16)/D16,6))</f>
        <v>0.14813000000000001</v>
      </c>
      <c r="M16" s="928">
        <f t="shared" si="0"/>
        <v>8.6709149999999999E-2</v>
      </c>
      <c r="N16" s="247">
        <f>J16-I16</f>
        <v>19100856.296386</v>
      </c>
      <c r="P16" s="324">
        <f>H16-I16</f>
        <v>3353314</v>
      </c>
      <c r="Q16" s="271">
        <f t="shared" ref="Q16:Q25" si="3">ROUND(VLOOKUP($Q$29,ALLOCTABLE_FUNCTIONAL,3,FALSE)*P16,0)</f>
        <v>1601937</v>
      </c>
      <c r="R16" s="271">
        <f t="shared" ref="R16:R25" si="4">ROUND(VLOOKUP($Q$29,ALLOCTABLE_FUNCTIONAL,4,FALSE)*P16,0)</f>
        <v>336069</v>
      </c>
      <c r="S16" s="279">
        <f t="shared" ref="S16:S25" si="5">ROUND(VLOOKUP($Q$29,ALLOCTABLE_FUNCTIONAL,5,FALSE)*P16,0)</f>
        <v>1415308</v>
      </c>
      <c r="T16" s="262">
        <f t="shared" ref="T16:T25" si="6">ROUND(VLOOKUP($Q$29,Alloctable_Classified_Distribution,3,FALSE)*P16,0)</f>
        <v>2694757</v>
      </c>
      <c r="U16" s="262">
        <f t="shared" ref="U16:U25" si="7">ROUND(VLOOKUP($Q$29,Alloctable_Classified_Distribution,4,FALSE)*P16,0)</f>
        <v>0</v>
      </c>
      <c r="V16" s="341">
        <f t="shared" ref="V16:V25" si="8">ROUND(VLOOKUP($Q$29,Alloctable_Classified_Distribution,5,FALSE)*P16,0)</f>
        <v>658557</v>
      </c>
    </row>
    <row r="17" spans="1:22">
      <c r="A17" s="17">
        <v>3</v>
      </c>
      <c r="B17" s="16" t="s">
        <v>751</v>
      </c>
      <c r="C17" s="245">
        <f>'FR-16(7)(v)-14 TOTAL CLASS'!$I$431</f>
        <v>1511311</v>
      </c>
      <c r="D17" s="1179">
        <f>'FR-16(7)(v)-14 TOTAL CLASS'!I$42</f>
        <v>800742</v>
      </c>
      <c r="E17" s="1179">
        <f>'WP FR-16(7)(v) Pres NOI'!I$38</f>
        <v>224405</v>
      </c>
      <c r="F17" s="240">
        <f>IF(C17=0,0,ROUND(E17/C17,6))</f>
        <v>0.148484</v>
      </c>
      <c r="G17" s="752">
        <f t="shared" si="2"/>
        <v>579201</v>
      </c>
      <c r="H17" s="245">
        <f>D17-G17</f>
        <v>221541</v>
      </c>
      <c r="I17" s="245">
        <f>ROUND(H17*$I$11,0)</f>
        <v>33231</v>
      </c>
      <c r="J17" s="245">
        <f>(ROUND(C17/C$27,6)*$J$27)</f>
        <v>83011.178532000005</v>
      </c>
      <c r="K17" s="1287">
        <f>D17-I17+J17</f>
        <v>850522.17853200005</v>
      </c>
      <c r="L17" s="7">
        <f>IF(K17=0,0,ROUND((K17-D17)/D17,6))</f>
        <v>6.2168000000000001E-2</v>
      </c>
      <c r="M17" s="928">
        <f t="shared" si="0"/>
        <v>0.17321213999999999</v>
      </c>
      <c r="N17" s="245">
        <f>J17-I17</f>
        <v>49780.178532000005</v>
      </c>
      <c r="P17" s="324">
        <f>H17-I17</f>
        <v>188310</v>
      </c>
      <c r="Q17" s="271">
        <f t="shared" si="3"/>
        <v>89959</v>
      </c>
      <c r="R17" s="271">
        <f t="shared" si="4"/>
        <v>18872</v>
      </c>
      <c r="S17" s="279">
        <f t="shared" si="5"/>
        <v>79479</v>
      </c>
      <c r="T17" s="262">
        <f t="shared" si="6"/>
        <v>151328</v>
      </c>
      <c r="U17" s="262">
        <f t="shared" si="7"/>
        <v>0</v>
      </c>
      <c r="V17" s="341">
        <f t="shared" si="8"/>
        <v>36982</v>
      </c>
    </row>
    <row r="18" spans="1:22">
      <c r="A18" s="17">
        <v>4</v>
      </c>
      <c r="B18" s="16" t="s">
        <v>752</v>
      </c>
      <c r="C18" s="245">
        <f>'FR-16(7)(v)-14 TOTAL CLASS'!$J$431</f>
        <v>7110263</v>
      </c>
      <c r="D18" s="1179">
        <f>'FR-16(7)(v)-14 TOTAL CLASS'!J$42</f>
        <v>1829152</v>
      </c>
      <c r="E18" s="1179">
        <f>'WP FR-16(7)(v) Pres NOI'!J$38</f>
        <v>2293</v>
      </c>
      <c r="F18" s="240">
        <f t="shared" ref="F18:F24" si="9">IF(C18=0,0,ROUND(E18/C18,6))</f>
        <v>3.2200000000000002E-4</v>
      </c>
      <c r="G18" s="752">
        <f t="shared" si="2"/>
        <v>2190086</v>
      </c>
      <c r="H18" s="245">
        <f t="shared" ref="H18:H24" si="10">D18-G18</f>
        <v>-360934</v>
      </c>
      <c r="I18" s="245">
        <f t="shared" ref="I18:I24" si="11">ROUND(H18*$I$11,0)</f>
        <v>-54140</v>
      </c>
      <c r="J18" s="245">
        <f t="shared" ref="J18:J24" si="12">(ROUND(C18/C$27,6)*$J$27)</f>
        <v>390698.48108400003</v>
      </c>
      <c r="K18" s="1287">
        <f t="shared" ref="K18:K24" si="13">D18-I18+J18</f>
        <v>2273990.4810839999</v>
      </c>
      <c r="L18" s="7">
        <f t="shared" ref="L18:L25" si="14">IF(K18=0,0,ROUND((K18-D18)/D18,6))</f>
        <v>0.24319399999999999</v>
      </c>
      <c r="M18" s="928">
        <f t="shared" si="0"/>
        <v>4.72915E-2</v>
      </c>
      <c r="N18" s="245">
        <f t="shared" ref="N18:N24" si="15">J18-I18</f>
        <v>444838.48108400003</v>
      </c>
      <c r="P18" s="324">
        <f t="shared" ref="P18:P24" si="16">H18-I18</f>
        <v>-306794</v>
      </c>
      <c r="Q18" s="271">
        <f t="shared" si="3"/>
        <v>-146561</v>
      </c>
      <c r="R18" s="271">
        <f t="shared" si="4"/>
        <v>-30747</v>
      </c>
      <c r="S18" s="279">
        <f t="shared" si="5"/>
        <v>-129486</v>
      </c>
      <c r="T18" s="262">
        <f t="shared" si="6"/>
        <v>-246543</v>
      </c>
      <c r="U18" s="262">
        <f t="shared" si="7"/>
        <v>0</v>
      </c>
      <c r="V18" s="341">
        <f t="shared" si="8"/>
        <v>-60251</v>
      </c>
    </row>
    <row r="19" spans="1:22">
      <c r="A19" s="17">
        <v>5</v>
      </c>
      <c r="B19" s="16" t="s">
        <v>753</v>
      </c>
      <c r="C19" s="245">
        <f>'FR-16(7)(v)-14 TOTAL CLASS'!$K$431</f>
        <v>90221</v>
      </c>
      <c r="D19" s="1179">
        <f>'FR-16(7)(v)-14 TOTAL CLASS'!K$42</f>
        <v>50918</v>
      </c>
      <c r="E19" s="1179">
        <f>'WP FR-16(7)(v) Pres NOI'!K$38</f>
        <v>18798</v>
      </c>
      <c r="F19" s="240">
        <f t="shared" si="9"/>
        <v>0.20835500000000001</v>
      </c>
      <c r="G19" s="752">
        <f t="shared" si="2"/>
        <v>30498</v>
      </c>
      <c r="H19" s="245">
        <f t="shared" si="10"/>
        <v>20420</v>
      </c>
      <c r="I19" s="245">
        <f t="shared" si="11"/>
        <v>3063</v>
      </c>
      <c r="J19" s="245">
        <f t="shared" si="12"/>
        <v>4969.4719020000002</v>
      </c>
      <c r="K19" s="1287">
        <f t="shared" si="13"/>
        <v>52824.471901999997</v>
      </c>
      <c r="L19" s="7">
        <f t="shared" si="14"/>
        <v>3.7442000000000003E-2</v>
      </c>
      <c r="M19" s="928">
        <f t="shared" si="0"/>
        <v>0.22421921</v>
      </c>
      <c r="N19" s="245">
        <f t="shared" si="15"/>
        <v>1906.4719020000002</v>
      </c>
      <c r="P19" s="324">
        <f t="shared" si="16"/>
        <v>17357</v>
      </c>
      <c r="Q19" s="271">
        <f t="shared" si="3"/>
        <v>8292</v>
      </c>
      <c r="R19" s="271">
        <f t="shared" si="4"/>
        <v>1740</v>
      </c>
      <c r="S19" s="279">
        <f t="shared" si="5"/>
        <v>7326</v>
      </c>
      <c r="T19" s="262">
        <f t="shared" si="6"/>
        <v>13948</v>
      </c>
      <c r="U19" s="262">
        <f t="shared" si="7"/>
        <v>0</v>
      </c>
      <c r="V19" s="341">
        <f t="shared" si="8"/>
        <v>3409</v>
      </c>
    </row>
    <row r="20" spans="1:22">
      <c r="A20" s="17">
        <v>6</v>
      </c>
      <c r="B20" s="16" t="s">
        <v>754</v>
      </c>
      <c r="C20" s="245">
        <f>'FR-16(7)(v)-14 TOTAL CLASS'!$L$431</f>
        <v>150335601</v>
      </c>
      <c r="D20" s="1179">
        <f>'FR-16(7)(v)-14 TOTAL CLASS'!L$42</f>
        <v>57206760</v>
      </c>
      <c r="E20" s="1179">
        <f>'WP FR-16(7)(v) Pres NOI'!L$38</f>
        <v>6175703</v>
      </c>
      <c r="F20" s="240">
        <f t="shared" si="9"/>
        <v>4.1078999999999997E-2</v>
      </c>
      <c r="G20" s="752">
        <f t="shared" si="2"/>
        <v>56676670</v>
      </c>
      <c r="H20" s="245">
        <f t="shared" si="10"/>
        <v>530090</v>
      </c>
      <c r="I20" s="245">
        <f t="shared" si="11"/>
        <v>79514</v>
      </c>
      <c r="J20" s="245">
        <f t="shared" si="12"/>
        <v>8260662.1523639997</v>
      </c>
      <c r="K20" s="1287">
        <f t="shared" si="13"/>
        <v>65387908.152364001</v>
      </c>
      <c r="L20" s="7">
        <f t="shared" si="14"/>
        <v>0.14301</v>
      </c>
      <c r="M20" s="928">
        <f t="shared" si="0"/>
        <v>8.193462E-2</v>
      </c>
      <c r="N20" s="245">
        <f t="shared" si="15"/>
        <v>8181148.1523639997</v>
      </c>
      <c r="P20" s="324">
        <f t="shared" si="16"/>
        <v>450576</v>
      </c>
      <c r="Q20" s="271">
        <f t="shared" si="3"/>
        <v>215248</v>
      </c>
      <c r="R20" s="271">
        <f t="shared" si="4"/>
        <v>45157</v>
      </c>
      <c r="S20" s="279">
        <f t="shared" si="5"/>
        <v>190171</v>
      </c>
      <c r="T20" s="262">
        <f t="shared" si="6"/>
        <v>362087</v>
      </c>
      <c r="U20" s="262">
        <f t="shared" si="7"/>
        <v>0</v>
      </c>
      <c r="V20" s="341">
        <f t="shared" si="8"/>
        <v>88489</v>
      </c>
    </row>
    <row r="21" spans="1:22">
      <c r="A21" s="17">
        <v>7</v>
      </c>
      <c r="B21" s="16" t="s">
        <v>755</v>
      </c>
      <c r="C21" s="245">
        <f>'FR-16(7)(v)-14 TOTAL CLASS'!$M$431</f>
        <v>121314570</v>
      </c>
      <c r="D21" s="1179">
        <f>'FR-16(7)(v)-14 TOTAL CLASS'!M$42</f>
        <v>44398656</v>
      </c>
      <c r="E21" s="1179">
        <f>'WP FR-16(7)(v) Pres NOI'!M$38</f>
        <v>3029880</v>
      </c>
      <c r="F21" s="240">
        <f t="shared" si="9"/>
        <v>2.4975000000000001E-2</v>
      </c>
      <c r="G21" s="752">
        <f t="shared" si="2"/>
        <v>46573171</v>
      </c>
      <c r="H21" s="245">
        <f t="shared" si="10"/>
        <v>-2174515</v>
      </c>
      <c r="I21" s="245">
        <f t="shared" si="11"/>
        <v>-326177</v>
      </c>
      <c r="J21" s="245">
        <f t="shared" si="12"/>
        <v>6666021.6123180008</v>
      </c>
      <c r="K21" s="1287">
        <f t="shared" si="13"/>
        <v>51390854.612318002</v>
      </c>
      <c r="L21" s="7">
        <f t="shared" si="14"/>
        <v>0.15748699999999999</v>
      </c>
      <c r="M21" s="928">
        <f t="shared" si="0"/>
        <v>6.8246249999999994E-2</v>
      </c>
      <c r="N21" s="245">
        <f t="shared" si="15"/>
        <v>6992198.6123180008</v>
      </c>
      <c r="P21" s="324">
        <f t="shared" si="16"/>
        <v>-1848338</v>
      </c>
      <c r="Q21" s="271">
        <f t="shared" si="3"/>
        <v>-882983</v>
      </c>
      <c r="R21" s="271">
        <f t="shared" si="4"/>
        <v>-185240</v>
      </c>
      <c r="S21" s="279">
        <f t="shared" si="5"/>
        <v>-780114</v>
      </c>
      <c r="T21" s="262">
        <f t="shared" si="6"/>
        <v>-1485343</v>
      </c>
      <c r="U21" s="262">
        <f t="shared" si="7"/>
        <v>0</v>
      </c>
      <c r="V21" s="341">
        <f t="shared" si="8"/>
        <v>-362995</v>
      </c>
    </row>
    <row r="22" spans="1:22">
      <c r="A22" s="17">
        <v>8</v>
      </c>
      <c r="B22" s="16" t="s">
        <v>756</v>
      </c>
      <c r="C22" s="245">
        <f>'FR-16(7)(v)-14 TOTAL CLASS'!$N$431</f>
        <v>1639791</v>
      </c>
      <c r="D22" s="1179">
        <f>'FR-16(7)(v)-14 TOTAL CLASS'!N$42</f>
        <v>846253</v>
      </c>
      <c r="E22" s="1179">
        <f>'WP FR-16(7)(v) Pres NOI'!N$38</f>
        <v>245614</v>
      </c>
      <c r="F22" s="240">
        <f t="shared" si="9"/>
        <v>0.149784</v>
      </c>
      <c r="G22" s="752">
        <f t="shared" si="2"/>
        <v>603038</v>
      </c>
      <c r="H22" s="245">
        <f t="shared" si="10"/>
        <v>243215</v>
      </c>
      <c r="I22" s="245">
        <f t="shared" si="11"/>
        <v>36482</v>
      </c>
      <c r="J22" s="245">
        <f t="shared" si="12"/>
        <v>90080.427293999994</v>
      </c>
      <c r="K22" s="1287">
        <f t="shared" si="13"/>
        <v>899851.42729400005</v>
      </c>
      <c r="L22" s="7">
        <f t="shared" si="14"/>
        <v>6.3336000000000003E-2</v>
      </c>
      <c r="M22" s="928">
        <f t="shared" si="0"/>
        <v>0.1743228</v>
      </c>
      <c r="N22" s="245">
        <f t="shared" si="15"/>
        <v>53598.427293999994</v>
      </c>
      <c r="P22" s="324">
        <f t="shared" si="16"/>
        <v>206733</v>
      </c>
      <c r="Q22" s="271">
        <f t="shared" si="3"/>
        <v>98760</v>
      </c>
      <c r="R22" s="271">
        <f t="shared" si="4"/>
        <v>20719</v>
      </c>
      <c r="S22" s="279">
        <f t="shared" si="5"/>
        <v>87254</v>
      </c>
      <c r="T22" s="262">
        <f t="shared" si="6"/>
        <v>166133</v>
      </c>
      <c r="U22" s="262">
        <f t="shared" si="7"/>
        <v>0</v>
      </c>
      <c r="V22" s="341">
        <f t="shared" si="8"/>
        <v>40600</v>
      </c>
    </row>
    <row r="23" spans="1:22">
      <c r="A23" s="17">
        <v>9</v>
      </c>
      <c r="B23" s="16" t="s">
        <v>757</v>
      </c>
      <c r="C23" s="245">
        <f>'FR-16(7)(v)-14 TOTAL CLASS'!$O$431</f>
        <v>25922814</v>
      </c>
      <c r="D23" s="1179">
        <f>'FR-16(7)(v)-14 TOTAL CLASS'!O$42</f>
        <v>15479736</v>
      </c>
      <c r="E23" s="1179">
        <f>'WP FR-16(7)(v) Pres NOI'!O$38</f>
        <v>1683202</v>
      </c>
      <c r="F23" s="240">
        <f t="shared" si="9"/>
        <v>6.4931000000000003E-2</v>
      </c>
      <c r="G23" s="752">
        <f t="shared" si="2"/>
        <v>14564744</v>
      </c>
      <c r="H23" s="245">
        <f t="shared" si="10"/>
        <v>914992</v>
      </c>
      <c r="I23" s="245">
        <f t="shared" si="11"/>
        <v>137249</v>
      </c>
      <c r="J23" s="245">
        <f t="shared" si="12"/>
        <v>1424418.6292620001</v>
      </c>
      <c r="K23" s="1287">
        <f t="shared" si="13"/>
        <v>16766905.629262</v>
      </c>
      <c r="L23" s="7">
        <f t="shared" si="14"/>
        <v>8.3152000000000004E-2</v>
      </c>
      <c r="M23" s="928">
        <f t="shared" si="0"/>
        <v>0.10220893</v>
      </c>
      <c r="N23" s="245">
        <f t="shared" si="15"/>
        <v>1287169.6292620001</v>
      </c>
      <c r="P23" s="324">
        <f t="shared" si="16"/>
        <v>777743</v>
      </c>
      <c r="Q23" s="271">
        <f t="shared" si="3"/>
        <v>371541</v>
      </c>
      <c r="R23" s="271">
        <f t="shared" si="4"/>
        <v>77945</v>
      </c>
      <c r="S23" s="279">
        <f t="shared" si="5"/>
        <v>328256</v>
      </c>
      <c r="T23" s="262">
        <f t="shared" si="6"/>
        <v>625002</v>
      </c>
      <c r="U23" s="262">
        <f t="shared" si="7"/>
        <v>0</v>
      </c>
      <c r="V23" s="341">
        <f t="shared" si="8"/>
        <v>152741</v>
      </c>
    </row>
    <row r="24" spans="1:22">
      <c r="A24" s="17">
        <v>10</v>
      </c>
      <c r="B24" s="16" t="s">
        <v>758</v>
      </c>
      <c r="C24" s="245">
        <f>'FR-16(7)(v)-14 TOTAL CLASS'!$P$431</f>
        <v>7180711</v>
      </c>
      <c r="D24" s="1179">
        <f>'FR-16(7)(v)-14 TOTAL CLASS'!P$42</f>
        <v>2496338</v>
      </c>
      <c r="E24" s="1179">
        <f>'WP FR-16(7)(v) Pres NOI'!P$38</f>
        <v>514605</v>
      </c>
      <c r="F24" s="240">
        <f t="shared" si="9"/>
        <v>7.1665000000000006E-2</v>
      </c>
      <c r="G24" s="752">
        <f t="shared" si="2"/>
        <v>2178477</v>
      </c>
      <c r="H24" s="245">
        <f t="shared" si="10"/>
        <v>317861</v>
      </c>
      <c r="I24" s="245">
        <f t="shared" si="11"/>
        <v>47679</v>
      </c>
      <c r="J24" s="245">
        <f t="shared" si="12"/>
        <v>394548.071994</v>
      </c>
      <c r="K24" s="1287">
        <f t="shared" si="13"/>
        <v>2843207.0719940001</v>
      </c>
      <c r="L24" s="7">
        <f t="shared" si="14"/>
        <v>0.13895099999999999</v>
      </c>
      <c r="M24" s="928">
        <f t="shared" si="0"/>
        <v>0.10793034</v>
      </c>
      <c r="N24" s="245">
        <f t="shared" si="15"/>
        <v>346869.071994</v>
      </c>
      <c r="P24" s="324">
        <f t="shared" si="16"/>
        <v>270182</v>
      </c>
      <c r="Q24" s="271">
        <f t="shared" si="3"/>
        <v>129071</v>
      </c>
      <c r="R24" s="271">
        <f t="shared" si="4"/>
        <v>27078</v>
      </c>
      <c r="S24" s="279">
        <f t="shared" si="5"/>
        <v>114034</v>
      </c>
      <c r="T24" s="262">
        <f t="shared" si="6"/>
        <v>217121</v>
      </c>
      <c r="U24" s="262">
        <f t="shared" si="7"/>
        <v>0</v>
      </c>
      <c r="V24" s="341">
        <f t="shared" si="8"/>
        <v>53061</v>
      </c>
    </row>
    <row r="25" spans="1:22">
      <c r="A25" s="17">
        <v>11</v>
      </c>
      <c r="B25" s="16" t="s">
        <v>759</v>
      </c>
      <c r="C25" s="245">
        <f>'FR-16(7)(v)-14 TOTAL CLASS'!$Q$431</f>
        <v>3576111</v>
      </c>
      <c r="D25" s="1179">
        <f>'FR-16(7)(v)-14 TOTAL CLASS'!Q42</f>
        <v>941124</v>
      </c>
      <c r="E25" s="1179">
        <f>'WP FR-16(7)(v) Pres NOI'!Q38</f>
        <v>-101566</v>
      </c>
      <c r="F25" s="240">
        <f>IF(C25=0,0,ROUND(E25/C25,6))</f>
        <v>-2.8400999999999999E-2</v>
      </c>
      <c r="G25" s="752">
        <f t="shared" si="2"/>
        <v>1259478</v>
      </c>
      <c r="H25" s="245">
        <f>D25-G25</f>
        <v>-318354</v>
      </c>
      <c r="I25" s="245">
        <f>ROUND(H25*$I$11,0)</f>
        <v>-47753</v>
      </c>
      <c r="J25" s="245">
        <f>(ROUND(C25/C$27,6)*$J$27)</f>
        <v>196469.12153400001</v>
      </c>
      <c r="K25" s="1287">
        <f>D25-I25+J25</f>
        <v>1185346.1215339999</v>
      </c>
      <c r="L25" s="7">
        <f t="shared" si="14"/>
        <v>0.25950000000000001</v>
      </c>
      <c r="M25" s="928">
        <f t="shared" si="0"/>
        <v>2.286939E-2</v>
      </c>
      <c r="N25" s="245">
        <f>J25-I25</f>
        <v>244222.12153400001</v>
      </c>
      <c r="P25" s="324">
        <f>H25-I25</f>
        <v>-270601</v>
      </c>
      <c r="Q25" s="271">
        <f t="shared" si="3"/>
        <v>-129271</v>
      </c>
      <c r="R25" s="271">
        <f t="shared" si="4"/>
        <v>-27120</v>
      </c>
      <c r="S25" s="279">
        <f t="shared" si="5"/>
        <v>-114211</v>
      </c>
      <c r="T25" s="262">
        <f t="shared" si="6"/>
        <v>-217458</v>
      </c>
      <c r="U25" s="262">
        <f t="shared" si="7"/>
        <v>0</v>
      </c>
      <c r="V25" s="341">
        <f t="shared" si="8"/>
        <v>-53143</v>
      </c>
    </row>
    <row r="26" spans="1:22">
      <c r="A26" s="17">
        <v>12</v>
      </c>
      <c r="B26" s="16" t="s">
        <v>281</v>
      </c>
      <c r="C26" s="19" t="s">
        <v>281</v>
      </c>
      <c r="D26" s="19" t="s">
        <v>281</v>
      </c>
      <c r="E26" s="19" t="s">
        <v>281</v>
      </c>
      <c r="F26" s="20" t="s">
        <v>281</v>
      </c>
      <c r="G26" s="21" t="s">
        <v>281</v>
      </c>
      <c r="H26" s="19" t="s">
        <v>281</v>
      </c>
      <c r="I26" s="19" t="s">
        <v>281</v>
      </c>
      <c r="J26" s="19" t="s">
        <v>281</v>
      </c>
      <c r="K26" s="1288" t="s">
        <v>281</v>
      </c>
      <c r="L26" s="6" t="s">
        <v>281</v>
      </c>
      <c r="M26" s="241"/>
      <c r="P26" s="324" t="str">
        <f>I26</f>
        <v xml:space="preserve"> </v>
      </c>
      <c r="Q26" s="49"/>
      <c r="R26" s="49"/>
      <c r="S26" s="278"/>
      <c r="T26" s="262"/>
      <c r="U26" s="262"/>
      <c r="V26" s="341"/>
    </row>
    <row r="27" spans="1:22" ht="13.8" thickBot="1">
      <c r="A27" s="17">
        <v>13</v>
      </c>
      <c r="B27" s="16" t="s">
        <v>373</v>
      </c>
      <c r="C27" s="242">
        <f>SUM(C15:C26)</f>
        <v>1273791540</v>
      </c>
      <c r="D27" s="244">
        <f>SUM(D15:D25)</f>
        <v>450848090</v>
      </c>
      <c r="E27" s="244">
        <f>SUM(E15:E26)</f>
        <v>48954703</v>
      </c>
      <c r="F27" s="243">
        <f>ROUND(E27/C27,9)</f>
        <v>3.8432272000000003E-2</v>
      </c>
      <c r="G27" s="242">
        <f>D27</f>
        <v>450848090</v>
      </c>
      <c r="H27" s="242">
        <f>SUM(H15:H26)</f>
        <v>0</v>
      </c>
      <c r="I27" s="242">
        <f>SUM(I15:I26)</f>
        <v>0</v>
      </c>
      <c r="J27" s="244">
        <f>'Rev req link'!D71-(K42-D42)</f>
        <v>69992562</v>
      </c>
      <c r="K27" s="1289">
        <f>SUM(K15:K26)</f>
        <v>520840652.00000006</v>
      </c>
      <c r="L27" s="249">
        <f>ROUND((K27-D27)/D27,6)</f>
        <v>0.155246</v>
      </c>
      <c r="M27" s="259">
        <f>ROUND((((J27-I27)*(1-CompositeTaxRate))+E27)/C27,8)</f>
        <v>7.9684580000000005E-2</v>
      </c>
      <c r="N27" s="244">
        <f>SUM(N15:N26)</f>
        <v>69992562</v>
      </c>
      <c r="P27" s="325">
        <f t="shared" ref="P27:V27" si="17">SUM(P15:P26)</f>
        <v>0</v>
      </c>
      <c r="Q27" s="274">
        <f t="shared" si="17"/>
        <v>0</v>
      </c>
      <c r="R27" s="274">
        <f t="shared" si="17"/>
        <v>0</v>
      </c>
      <c r="S27" s="280">
        <f t="shared" si="17"/>
        <v>0</v>
      </c>
      <c r="T27" s="263">
        <f t="shared" si="17"/>
        <v>0</v>
      </c>
      <c r="U27" s="263">
        <f t="shared" si="17"/>
        <v>0</v>
      </c>
      <c r="V27" s="342">
        <f t="shared" si="17"/>
        <v>0</v>
      </c>
    </row>
    <row r="28" spans="1:22" ht="13.8" thickTop="1">
      <c r="A28" s="17">
        <v>14</v>
      </c>
      <c r="C28" s="22"/>
      <c r="D28" s="22"/>
      <c r="E28" s="22"/>
      <c r="F28" s="22"/>
      <c r="G28" s="22"/>
      <c r="H28" s="22"/>
      <c r="I28" s="22"/>
      <c r="J28" s="22" t="s">
        <v>281</v>
      </c>
      <c r="K28" s="22"/>
      <c r="L28" s="22"/>
      <c r="M28" s="22"/>
      <c r="P28" s="321"/>
      <c r="Q28" s="49"/>
      <c r="R28" s="49"/>
      <c r="S28" s="278"/>
      <c r="T28" s="260"/>
      <c r="U28" s="260"/>
      <c r="V28" s="339"/>
    </row>
    <row r="29" spans="1:22">
      <c r="A29" s="17">
        <v>15</v>
      </c>
      <c r="B29" s="907" t="s">
        <v>1552</v>
      </c>
      <c r="C29" s="906">
        <f>1-CompositeTaxRate</f>
        <v>0.75074885000000002</v>
      </c>
      <c r="J29" s="1242" t="s">
        <v>2057</v>
      </c>
      <c r="K29" s="1196">
        <f>K27-D27</f>
        <v>69992562.00000006</v>
      </c>
      <c r="P29" s="321" t="s">
        <v>569</v>
      </c>
      <c r="Q29" s="327" t="s">
        <v>260</v>
      </c>
      <c r="R29" s="49"/>
      <c r="S29" s="278"/>
      <c r="T29" s="343"/>
      <c r="U29" s="343"/>
      <c r="V29" s="339"/>
    </row>
    <row r="30" spans="1:22" ht="13.8" thickBot="1">
      <c r="A30" s="17">
        <v>16</v>
      </c>
      <c r="J30" s="1242" t="s">
        <v>2051</v>
      </c>
      <c r="P30" s="326"/>
      <c r="Q30" s="281"/>
      <c r="R30" s="281"/>
      <c r="S30" s="282"/>
      <c r="T30" s="264"/>
      <c r="U30" s="264"/>
      <c r="V30" s="344"/>
    </row>
    <row r="31" spans="1:22">
      <c r="A31" s="17">
        <v>17</v>
      </c>
      <c r="B31" s="907" t="s">
        <v>1553</v>
      </c>
    </row>
    <row r="32" spans="1:22">
      <c r="A32" s="17">
        <v>18</v>
      </c>
      <c r="B32" s="907"/>
    </row>
    <row r="33" spans="1:12">
      <c r="A33" s="17">
        <v>19</v>
      </c>
      <c r="B33" s="907"/>
    </row>
    <row r="34" spans="1:12">
      <c r="A34" s="17">
        <v>20</v>
      </c>
      <c r="B34" s="23" t="s">
        <v>414</v>
      </c>
    </row>
    <row r="35" spans="1:12">
      <c r="A35" s="17">
        <v>21</v>
      </c>
      <c r="B35" s="16" t="s">
        <v>2005</v>
      </c>
      <c r="D35" s="19">
        <v>169500</v>
      </c>
      <c r="K35" s="19">
        <v>169500</v>
      </c>
    </row>
    <row r="36" spans="1:12">
      <c r="A36" s="17">
        <v>22</v>
      </c>
      <c r="B36" s="16" t="s">
        <v>2006</v>
      </c>
      <c r="D36" s="19">
        <v>55176</v>
      </c>
      <c r="K36" s="19">
        <v>55176</v>
      </c>
    </row>
    <row r="37" spans="1:12">
      <c r="A37" s="17">
        <v>23</v>
      </c>
      <c r="B37" s="16" t="s">
        <v>2007</v>
      </c>
      <c r="D37" s="19">
        <v>55068</v>
      </c>
      <c r="K37" s="19">
        <v>63391</v>
      </c>
    </row>
    <row r="38" spans="1:12">
      <c r="A38" s="17">
        <v>24</v>
      </c>
      <c r="B38" s="16" t="s">
        <v>2008</v>
      </c>
      <c r="D38" s="19">
        <v>699996</v>
      </c>
      <c r="K38" s="19">
        <v>707590</v>
      </c>
    </row>
    <row r="39" spans="1:12">
      <c r="A39" s="17">
        <v>25</v>
      </c>
      <c r="B39" s="16" t="s">
        <v>305</v>
      </c>
      <c r="D39" s="19">
        <v>1299996</v>
      </c>
      <c r="K39" s="19">
        <v>1299996</v>
      </c>
    </row>
    <row r="40" spans="1:12">
      <c r="A40" s="17">
        <v>26</v>
      </c>
      <c r="B40" s="16" t="s">
        <v>2009</v>
      </c>
      <c r="D40" s="19">
        <v>1294812</v>
      </c>
      <c r="K40" s="19">
        <v>1294812</v>
      </c>
    </row>
    <row r="41" spans="1:12">
      <c r="A41" s="17">
        <v>27</v>
      </c>
      <c r="B41" s="16" t="s">
        <v>2028</v>
      </c>
      <c r="D41" s="19">
        <v>0</v>
      </c>
      <c r="K41" s="19">
        <f t="shared" ref="K41" si="18">D41</f>
        <v>0</v>
      </c>
    </row>
    <row r="42" spans="1:12">
      <c r="A42" s="17">
        <v>28</v>
      </c>
      <c r="B42" s="16" t="s">
        <v>2010</v>
      </c>
      <c r="D42" s="199">
        <f>SUM(D35:D41)</f>
        <v>3574548</v>
      </c>
      <c r="K42" s="199">
        <f>SUM(K35:K41)</f>
        <v>3590465</v>
      </c>
    </row>
    <row r="43" spans="1:12">
      <c r="A43" s="17">
        <v>29</v>
      </c>
      <c r="D43" s="19"/>
      <c r="K43" s="19"/>
    </row>
    <row r="44" spans="1:12" ht="13.8" thickBot="1">
      <c r="A44" s="17">
        <v>30</v>
      </c>
      <c r="B44" s="16" t="s">
        <v>481</v>
      </c>
      <c r="D44" s="236">
        <f>D27+D42+D43</f>
        <v>454422638</v>
      </c>
      <c r="J44" s="1242" t="s">
        <v>2052</v>
      </c>
      <c r="K44" s="236">
        <f>K27+K42</f>
        <v>524431117.00000006</v>
      </c>
      <c r="L44" s="1283">
        <f>ROUND((K44-D44)/D44,6)</f>
        <v>0.15406</v>
      </c>
    </row>
    <row r="45" spans="1:12" ht="13.8" thickTop="1">
      <c r="A45" s="17"/>
      <c r="D45" s="24"/>
      <c r="J45" s="16" t="s">
        <v>2056</v>
      </c>
      <c r="K45" s="19">
        <f>'[3]SCH A Rate Base'!$I$37</f>
        <v>524431116</v>
      </c>
    </row>
    <row r="46" spans="1:12">
      <c r="A46" s="17"/>
      <c r="D46" s="19"/>
      <c r="E46" s="1196"/>
      <c r="J46" s="1242" t="s">
        <v>2053</v>
      </c>
      <c r="K46" s="19">
        <f>J27+K42-D42</f>
        <v>70008479</v>
      </c>
      <c r="L46" s="19"/>
    </row>
    <row r="47" spans="1:12">
      <c r="A47" s="17"/>
      <c r="D47" s="19"/>
      <c r="J47" s="16" t="s">
        <v>2055</v>
      </c>
      <c r="K47" s="19">
        <f>'[3]SCH A Rate Base'!$I$40</f>
        <v>70008479</v>
      </c>
    </row>
    <row r="48" spans="1:12">
      <c r="D48" s="19"/>
    </row>
    <row r="49" spans="12:12">
      <c r="L49" s="19"/>
    </row>
    <row r="556" spans="6:6">
      <c r="F556" s="16">
        <v>0</v>
      </c>
    </row>
  </sheetData>
  <phoneticPr fontId="0" type="noConversion"/>
  <pageMargins left="1" right="1" top="1" bottom="1" header="0.5" footer="0.5"/>
  <pageSetup scale="52" orientation="landscape" blackAndWhite="1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8">
    <tabColor rgb="FF00B050"/>
    <pageSetUpPr fitToPage="1"/>
  </sheetPr>
  <dimension ref="A1:X1041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5.453125" style="16" customWidth="1"/>
    <col min="4" max="4" width="7.54296875" style="17" customWidth="1"/>
    <col min="5" max="5" width="7.6328125" style="16" customWidth="1"/>
    <col min="6" max="6" width="12.5429687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47</v>
      </c>
      <c r="S1" s="14"/>
    </row>
    <row r="2" spans="1:19">
      <c r="A2" s="141" t="str">
        <f>F8&amp;" "&amp;F9&amp;" ALLOCATED - ELECTRIC COST OF SERVICE"</f>
        <v>PRODUCTION CUSTOMER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3 PROD Demand'!F8</f>
        <v>PRODUCT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468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0</v>
      </c>
      <c r="G12" s="19">
        <f>G123</f>
        <v>0</v>
      </c>
      <c r="H12" s="19">
        <f>H123</f>
        <v>0</v>
      </c>
      <c r="I12" s="19">
        <f>I123</f>
        <v>0</v>
      </c>
      <c r="J12" s="19">
        <f t="shared" ref="J12:P12" si="0">J123</f>
        <v>0</v>
      </c>
      <c r="K12" s="19">
        <f t="shared" si="0"/>
        <v>0</v>
      </c>
      <c r="L12" s="19">
        <f t="shared" si="0"/>
        <v>0</v>
      </c>
      <c r="M12" s="19">
        <f t="shared" si="0"/>
        <v>0</v>
      </c>
      <c r="N12" s="19">
        <f t="shared" si="0"/>
        <v>0</v>
      </c>
      <c r="O12" s="19">
        <f t="shared" si="0"/>
        <v>0</v>
      </c>
      <c r="P12" s="19">
        <f t="shared" si="0"/>
        <v>0</v>
      </c>
      <c r="Q12" s="19">
        <f>Q123</f>
        <v>0</v>
      </c>
      <c r="R12" s="19">
        <f>SUM(G12:Q12)</f>
        <v>0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0</v>
      </c>
      <c r="G13" s="19">
        <f>-G200</f>
        <v>0</v>
      </c>
      <c r="H13" s="19">
        <f>-H200</f>
        <v>0</v>
      </c>
      <c r="I13" s="19">
        <f>-I200</f>
        <v>0</v>
      </c>
      <c r="J13" s="19">
        <f t="shared" ref="J13:P13" si="1">-J200</f>
        <v>0</v>
      </c>
      <c r="K13" s="19">
        <f t="shared" si="1"/>
        <v>0</v>
      </c>
      <c r="L13" s="19">
        <f t="shared" si="1"/>
        <v>0</v>
      </c>
      <c r="M13" s="19">
        <f t="shared" si="1"/>
        <v>0</v>
      </c>
      <c r="N13" s="19">
        <f t="shared" si="1"/>
        <v>0</v>
      </c>
      <c r="O13" s="19">
        <f t="shared" si="1"/>
        <v>0</v>
      </c>
      <c r="P13" s="19">
        <f t="shared" si="1"/>
        <v>0</v>
      </c>
      <c r="Q13" s="19">
        <f>-Q200</f>
        <v>0</v>
      </c>
      <c r="R13" s="19">
        <f>SUM(G13:Q13)</f>
        <v>0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0</v>
      </c>
      <c r="G14" s="19">
        <f>G421</f>
        <v>0</v>
      </c>
      <c r="H14" s="19">
        <f>H421</f>
        <v>0</v>
      </c>
      <c r="I14" s="19">
        <f>I421</f>
        <v>0</v>
      </c>
      <c r="J14" s="19">
        <f t="shared" ref="J14:P14" si="2">J421</f>
        <v>0</v>
      </c>
      <c r="K14" s="19">
        <f t="shared" si="2"/>
        <v>0</v>
      </c>
      <c r="L14" s="19">
        <f t="shared" si="2"/>
        <v>0</v>
      </c>
      <c r="M14" s="19">
        <f t="shared" si="2"/>
        <v>0</v>
      </c>
      <c r="N14" s="19">
        <f t="shared" si="2"/>
        <v>0</v>
      </c>
      <c r="O14" s="19">
        <f t="shared" si="2"/>
        <v>0</v>
      </c>
      <c r="P14" s="19">
        <f t="shared" si="2"/>
        <v>0</v>
      </c>
      <c r="Q14" s="19">
        <f>Q421</f>
        <v>0</v>
      </c>
      <c r="R14" s="19">
        <f>SUM(G14:Q14)</f>
        <v>0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0</v>
      </c>
      <c r="G15" s="29">
        <f>SUM(G12:G14)</f>
        <v>0</v>
      </c>
      <c r="H15" s="29">
        <f>SUM(H12:H14)</f>
        <v>0</v>
      </c>
      <c r="I15" s="29">
        <f>SUM(I12:I14)</f>
        <v>0</v>
      </c>
      <c r="J15" s="29">
        <f t="shared" ref="J15:P15" si="3">SUM(J12:J14)</f>
        <v>0</v>
      </c>
      <c r="K15" s="29">
        <f t="shared" si="3"/>
        <v>0</v>
      </c>
      <c r="L15" s="29">
        <f t="shared" si="3"/>
        <v>0</v>
      </c>
      <c r="M15" s="29">
        <f t="shared" si="3"/>
        <v>0</v>
      </c>
      <c r="N15" s="29">
        <f t="shared" si="3"/>
        <v>0</v>
      </c>
      <c r="O15" s="29">
        <f t="shared" si="3"/>
        <v>0</v>
      </c>
      <c r="P15" s="29">
        <f t="shared" si="3"/>
        <v>0</v>
      </c>
      <c r="Q15" s="29">
        <f>SUM(Q12:Q14)</f>
        <v>0</v>
      </c>
      <c r="R15" s="29">
        <f>SUM(R12:R14)</f>
        <v>0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0</v>
      </c>
      <c r="G18" s="19">
        <f>G549</f>
        <v>0</v>
      </c>
      <c r="H18" s="19">
        <f>H549</f>
        <v>0</v>
      </c>
      <c r="I18" s="19">
        <f>I549</f>
        <v>0</v>
      </c>
      <c r="J18" s="19">
        <f t="shared" ref="J18:P18" si="4">J549</f>
        <v>0</v>
      </c>
      <c r="K18" s="19">
        <f t="shared" si="4"/>
        <v>0</v>
      </c>
      <c r="L18" s="19">
        <f t="shared" si="4"/>
        <v>0</v>
      </c>
      <c r="M18" s="19">
        <f t="shared" si="4"/>
        <v>0</v>
      </c>
      <c r="N18" s="19">
        <f t="shared" si="4"/>
        <v>0</v>
      </c>
      <c r="O18" s="19">
        <f t="shared" si="4"/>
        <v>0</v>
      </c>
      <c r="P18" s="19">
        <f t="shared" si="4"/>
        <v>0</v>
      </c>
      <c r="Q18" s="19">
        <f>Q549</f>
        <v>0</v>
      </c>
      <c r="R18" s="19">
        <f>SUM(G18:Q18)</f>
        <v>0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0</v>
      </c>
      <c r="G19" s="19">
        <f>G582</f>
        <v>0</v>
      </c>
      <c r="H19" s="19">
        <f>H582</f>
        <v>0</v>
      </c>
      <c r="I19" s="19">
        <f>I582</f>
        <v>0</v>
      </c>
      <c r="J19" s="19">
        <f t="shared" ref="J19:P19" si="6">J582</f>
        <v>0</v>
      </c>
      <c r="K19" s="19">
        <f t="shared" si="6"/>
        <v>0</v>
      </c>
      <c r="L19" s="19">
        <f t="shared" si="6"/>
        <v>0</v>
      </c>
      <c r="M19" s="19">
        <f t="shared" si="6"/>
        <v>0</v>
      </c>
      <c r="N19" s="19">
        <f t="shared" si="6"/>
        <v>0</v>
      </c>
      <c r="O19" s="19">
        <f t="shared" si="6"/>
        <v>0</v>
      </c>
      <c r="P19" s="19">
        <f t="shared" si="6"/>
        <v>0</v>
      </c>
      <c r="Q19" s="19">
        <f>Q582</f>
        <v>0</v>
      </c>
      <c r="R19" s="19">
        <f>SUM(G19:Q19)</f>
        <v>0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0</v>
      </c>
      <c r="G20" s="19">
        <f>G612</f>
        <v>0</v>
      </c>
      <c r="H20" s="19">
        <f>H612</f>
        <v>0</v>
      </c>
      <c r="I20" s="19">
        <f>I612</f>
        <v>0</v>
      </c>
      <c r="J20" s="19">
        <f t="shared" ref="J20:P20" si="7">J612</f>
        <v>0</v>
      </c>
      <c r="K20" s="19">
        <f t="shared" si="7"/>
        <v>0</v>
      </c>
      <c r="L20" s="19">
        <f t="shared" si="7"/>
        <v>0</v>
      </c>
      <c r="M20" s="19">
        <f t="shared" si="7"/>
        <v>0</v>
      </c>
      <c r="N20" s="19">
        <f t="shared" si="7"/>
        <v>0</v>
      </c>
      <c r="O20" s="19">
        <f t="shared" si="7"/>
        <v>0</v>
      </c>
      <c r="P20" s="19">
        <f t="shared" si="7"/>
        <v>0</v>
      </c>
      <c r="Q20" s="19">
        <f>$Q$612</f>
        <v>0</v>
      </c>
      <c r="R20" s="19">
        <f>SUM(G20:Q20)</f>
        <v>0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0</v>
      </c>
      <c r="G21" s="29">
        <f t="shared" si="8"/>
        <v>0</v>
      </c>
      <c r="H21" s="29">
        <f t="shared" si="8"/>
        <v>0</v>
      </c>
      <c r="I21" s="29">
        <f t="shared" si="8"/>
        <v>0</v>
      </c>
      <c r="J21" s="29">
        <f t="shared" ref="J21:P21" si="9">SUM(J17:J20)</f>
        <v>0</v>
      </c>
      <c r="K21" s="29">
        <f t="shared" si="9"/>
        <v>0</v>
      </c>
      <c r="L21" s="29">
        <f t="shared" si="9"/>
        <v>0</v>
      </c>
      <c r="M21" s="29">
        <f t="shared" si="9"/>
        <v>0</v>
      </c>
      <c r="N21" s="29">
        <f t="shared" si="9"/>
        <v>0</v>
      </c>
      <c r="O21" s="29">
        <f t="shared" si="9"/>
        <v>0</v>
      </c>
      <c r="P21" s="29">
        <f t="shared" si="9"/>
        <v>0</v>
      </c>
      <c r="Q21" s="29">
        <f t="shared" si="8"/>
        <v>0</v>
      </c>
      <c r="R21" s="29">
        <f t="shared" si="8"/>
        <v>0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0</v>
      </c>
      <c r="G22" s="19">
        <f>G676</f>
        <v>0</v>
      </c>
      <c r="H22" s="19">
        <f>H676</f>
        <v>0</v>
      </c>
      <c r="I22" s="19">
        <f>I676</f>
        <v>0</v>
      </c>
      <c r="J22" s="19">
        <f t="shared" ref="J22:P22" si="10">J676</f>
        <v>0</v>
      </c>
      <c r="K22" s="19">
        <f t="shared" si="10"/>
        <v>0</v>
      </c>
      <c r="L22" s="19">
        <f t="shared" si="10"/>
        <v>0</v>
      </c>
      <c r="M22" s="19">
        <f t="shared" si="10"/>
        <v>0</v>
      </c>
      <c r="N22" s="19">
        <f t="shared" si="10"/>
        <v>0</v>
      </c>
      <c r="O22" s="19">
        <f t="shared" si="10"/>
        <v>0</v>
      </c>
      <c r="P22" s="19">
        <f t="shared" si="10"/>
        <v>0</v>
      </c>
      <c r="Q22" s="19">
        <f>$Q$676</f>
        <v>0</v>
      </c>
      <c r="R22" s="19">
        <f>SUM(G22:Q22)</f>
        <v>0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0</v>
      </c>
      <c r="G23" s="19">
        <f t="shared" ref="G23:Q23" si="11">G722</f>
        <v>0</v>
      </c>
      <c r="H23" s="19">
        <f t="shared" si="11"/>
        <v>0</v>
      </c>
      <c r="I23" s="19">
        <f t="shared" si="11"/>
        <v>0</v>
      </c>
      <c r="J23" s="19">
        <f t="shared" si="11"/>
        <v>0</v>
      </c>
      <c r="K23" s="19">
        <f t="shared" si="11"/>
        <v>0</v>
      </c>
      <c r="L23" s="19">
        <f t="shared" si="11"/>
        <v>0</v>
      </c>
      <c r="M23" s="19">
        <f t="shared" si="11"/>
        <v>0</v>
      </c>
      <c r="N23" s="19">
        <f t="shared" si="11"/>
        <v>0</v>
      </c>
      <c r="O23" s="19">
        <f t="shared" si="11"/>
        <v>0</v>
      </c>
      <c r="P23" s="19">
        <f t="shared" si="11"/>
        <v>0</v>
      </c>
      <c r="Q23" s="19">
        <f t="shared" si="11"/>
        <v>0</v>
      </c>
      <c r="R23" s="19">
        <f>SUM(G23:Q23)</f>
        <v>0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2 PROD Classified'!I24</f>
        <v>0</v>
      </c>
      <c r="G24" s="19">
        <f>F24-SUM(H24:Q24)</f>
        <v>0</v>
      </c>
      <c r="H24" s="19">
        <f>ROUND(F24*VLOOKUP(D73,ALLOCTABLE_Prod_Customer,$H$10,FALSE),0)</f>
        <v>0</v>
      </c>
      <c r="I24" s="19">
        <f>ROUND(F24*VLOOKUP($D$24,ALLOCTABLE_Prod_Customer,$I$10,FALSE),0)</f>
        <v>0</v>
      </c>
      <c r="J24" s="19">
        <f>ROUND(F24*VLOOKUP($D$24,ALLOCTABLE_Prod_Customer,$J$10,FALSE),0)</f>
        <v>0</v>
      </c>
      <c r="K24" s="19">
        <f>ROUND(F24*VLOOKUP($D$24,ALLOCTABLE_Prod_Customer,$K$10,FALSE),0)</f>
        <v>0</v>
      </c>
      <c r="L24" s="19">
        <f>ROUND(F24*VLOOKUP($D$24,ALLOCTABLE_Prod_Customer,$L$10,FALSE),0)</f>
        <v>0</v>
      </c>
      <c r="M24" s="19">
        <f>ROUND(F24*VLOOKUP($D$24,ALLOCTABLE_Prod_Customer,$M$10,FALSE),0)</f>
        <v>0</v>
      </c>
      <c r="N24" s="19">
        <f>ROUND(F24*VLOOKUP($D$24,ALLOCTABLE_Prod_Customer,$N$10,FALSE),0)</f>
        <v>0</v>
      </c>
      <c r="O24" s="19">
        <f>ROUND(F24*VLOOKUP($D$24,ALLOCTABLE_Prod_Customer,$O$10,FALSE),0)</f>
        <v>0</v>
      </c>
      <c r="P24" s="19">
        <f>ROUND(F24*VLOOKUP($D$24,ALLOCTABLE_Prod_Customer,$P$10,FALSE),0)</f>
        <v>0</v>
      </c>
      <c r="Q24" s="19">
        <f>ROUND(F24*VLOOKUP(D24,ALLOCTABLE_Prod_Customer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0</v>
      </c>
      <c r="G26" s="29">
        <f t="shared" si="13"/>
        <v>0</v>
      </c>
      <c r="H26" s="29">
        <f t="shared" si="13"/>
        <v>0</v>
      </c>
      <c r="I26" s="29">
        <f t="shared" si="13"/>
        <v>0</v>
      </c>
      <c r="J26" s="29">
        <f t="shared" ref="J26:P26" si="14">SUM(J21:J25)</f>
        <v>0</v>
      </c>
      <c r="K26" s="29">
        <f t="shared" si="14"/>
        <v>0</v>
      </c>
      <c r="L26" s="29">
        <f t="shared" si="14"/>
        <v>0</v>
      </c>
      <c r="M26" s="29">
        <f t="shared" si="14"/>
        <v>0</v>
      </c>
      <c r="N26" s="29">
        <f t="shared" si="14"/>
        <v>0</v>
      </c>
      <c r="O26" s="29">
        <f t="shared" si="14"/>
        <v>0</v>
      </c>
      <c r="P26" s="29">
        <f t="shared" si="14"/>
        <v>0</v>
      </c>
      <c r="Q26" s="29">
        <f t="shared" si="13"/>
        <v>0</v>
      </c>
      <c r="R26" s="29">
        <f t="shared" si="13"/>
        <v>0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0</v>
      </c>
      <c r="G28" s="19">
        <f t="shared" si="15"/>
        <v>0</v>
      </c>
      <c r="H28" s="19">
        <f t="shared" si="15"/>
        <v>0</v>
      </c>
      <c r="I28" s="19">
        <f t="shared" si="15"/>
        <v>0</v>
      </c>
      <c r="J28" s="19">
        <f t="shared" si="15"/>
        <v>0</v>
      </c>
      <c r="K28" s="19">
        <f t="shared" si="15"/>
        <v>0</v>
      </c>
      <c r="L28" s="19">
        <f t="shared" si="15"/>
        <v>0</v>
      </c>
      <c r="M28" s="19">
        <f t="shared" si="15"/>
        <v>0</v>
      </c>
      <c r="N28" s="19">
        <f t="shared" si="15"/>
        <v>0</v>
      </c>
      <c r="O28" s="19">
        <f t="shared" si="15"/>
        <v>0</v>
      </c>
      <c r="P28" s="19">
        <f t="shared" si="15"/>
        <v>0</v>
      </c>
      <c r="Q28" s="19">
        <f t="shared" si="15"/>
        <v>0</v>
      </c>
      <c r="R28" s="19">
        <f>SUM(G28:Q28)</f>
        <v>0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7">-J750</f>
        <v>0</v>
      </c>
      <c r="K29" s="19">
        <f t="shared" si="17"/>
        <v>0</v>
      </c>
      <c r="L29" s="19">
        <f t="shared" si="17"/>
        <v>0</v>
      </c>
      <c r="M29" s="19">
        <f t="shared" si="17"/>
        <v>0</v>
      </c>
      <c r="N29" s="19">
        <f t="shared" si="17"/>
        <v>0</v>
      </c>
      <c r="O29" s="19">
        <f t="shared" si="17"/>
        <v>0</v>
      </c>
      <c r="P29" s="19">
        <f t="shared" si="17"/>
        <v>0</v>
      </c>
      <c r="Q29" s="19">
        <f>-$Q$750</f>
        <v>0</v>
      </c>
      <c r="R29" s="19">
        <f>SUM(G29:Q29)</f>
        <v>0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0</v>
      </c>
      <c r="G30" s="29">
        <f t="shared" si="18"/>
        <v>0</v>
      </c>
      <c r="H30" s="29">
        <f t="shared" si="18"/>
        <v>0</v>
      </c>
      <c r="I30" s="29">
        <f t="shared" si="18"/>
        <v>0</v>
      </c>
      <c r="J30" s="29">
        <f t="shared" ref="J30:P30" si="19">SUM(J26:J29)</f>
        <v>0</v>
      </c>
      <c r="K30" s="29">
        <f t="shared" si="19"/>
        <v>0</v>
      </c>
      <c r="L30" s="29">
        <f t="shared" si="19"/>
        <v>0</v>
      </c>
      <c r="M30" s="29">
        <f t="shared" si="19"/>
        <v>0</v>
      </c>
      <c r="N30" s="29">
        <f t="shared" si="19"/>
        <v>0</v>
      </c>
      <c r="O30" s="29">
        <f t="shared" si="19"/>
        <v>0</v>
      </c>
      <c r="P30" s="29">
        <f t="shared" si="19"/>
        <v>0</v>
      </c>
      <c r="Q30" s="29">
        <f t="shared" si="18"/>
        <v>0</v>
      </c>
      <c r="R30" s="29">
        <f t="shared" si="18"/>
        <v>0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291">
        <f>'WP FR-16(7)(v) Rate Incr'!Q15</f>
        <v>-1355993</v>
      </c>
      <c r="H31" s="291">
        <f>'WP FR-16(7)(v) Rate Incr'!Q16</f>
        <v>1601937</v>
      </c>
      <c r="I31" s="291">
        <f>'WP FR-16(7)(v) Rate Incr'!Q17</f>
        <v>89959</v>
      </c>
      <c r="J31" s="291">
        <f>'WP FR-16(7)(v) Rate Incr'!R17</f>
        <v>18872</v>
      </c>
      <c r="K31" s="291">
        <f>'WP FR-16(7)(v) Rate Incr'!S17</f>
        <v>79479</v>
      </c>
      <c r="L31" s="291">
        <f>'WP FR-16(7)(v) Rate Incr'!T17</f>
        <v>151328</v>
      </c>
      <c r="M31" s="291">
        <f>'WP FR-16(7)(v) Rate Incr'!U17</f>
        <v>0</v>
      </c>
      <c r="N31" s="291">
        <f>'WP FR-16(7)(v) Rate Incr'!V17</f>
        <v>36982</v>
      </c>
      <c r="O31" s="291">
        <f>'WP FR-16(7)(v) Rate Incr'!W17</f>
        <v>0</v>
      </c>
      <c r="P31" s="291">
        <f>'WP FR-16(7)(v) Rate Incr'!X17</f>
        <v>0</v>
      </c>
      <c r="Q31" s="291">
        <f>'WP FR-16(7)(v) Rate Incr'!Q25</f>
        <v>-129271</v>
      </c>
      <c r="R31" s="291">
        <f>SUM(G31:Q31)</f>
        <v>493293</v>
      </c>
      <c r="S31" s="291">
        <f t="shared" si="16"/>
        <v>-493293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0</v>
      </c>
      <c r="G32" s="294">
        <f t="shared" si="20"/>
        <v>-1355993</v>
      </c>
      <c r="H32" s="294">
        <f t="shared" si="20"/>
        <v>1601937</v>
      </c>
      <c r="I32" s="294">
        <f t="shared" si="20"/>
        <v>89959</v>
      </c>
      <c r="J32" s="294">
        <f t="shared" ref="J32:P32" si="21">J31+J30</f>
        <v>18872</v>
      </c>
      <c r="K32" s="294">
        <f t="shared" si="21"/>
        <v>79479</v>
      </c>
      <c r="L32" s="294">
        <f t="shared" si="21"/>
        <v>151328</v>
      </c>
      <c r="M32" s="294">
        <f t="shared" si="21"/>
        <v>0</v>
      </c>
      <c r="N32" s="294">
        <f t="shared" si="21"/>
        <v>36982</v>
      </c>
      <c r="O32" s="294">
        <f t="shared" si="21"/>
        <v>0</v>
      </c>
      <c r="P32" s="294">
        <f t="shared" si="21"/>
        <v>0</v>
      </c>
      <c r="Q32" s="294">
        <f t="shared" si="20"/>
        <v>-129271</v>
      </c>
      <c r="R32" s="294">
        <f t="shared" si="20"/>
        <v>493293</v>
      </c>
      <c r="S32" s="294">
        <f t="shared" si="16"/>
        <v>-493293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68</f>
        <v>0</v>
      </c>
      <c r="G33" s="294">
        <f t="shared" si="22"/>
        <v>0</v>
      </c>
      <c r="H33" s="294">
        <f t="shared" si="22"/>
        <v>0</v>
      </c>
      <c r="I33" s="294">
        <f t="shared" si="22"/>
        <v>0</v>
      </c>
      <c r="J33" s="294">
        <f t="shared" ref="J33:P33" si="23">J868</f>
        <v>0</v>
      </c>
      <c r="K33" s="294">
        <f t="shared" si="23"/>
        <v>0</v>
      </c>
      <c r="L33" s="294">
        <f t="shared" si="23"/>
        <v>0</v>
      </c>
      <c r="M33" s="294">
        <f t="shared" si="23"/>
        <v>0</v>
      </c>
      <c r="N33" s="294">
        <f t="shared" si="23"/>
        <v>0</v>
      </c>
      <c r="O33" s="294">
        <f t="shared" si="23"/>
        <v>0</v>
      </c>
      <c r="P33" s="294">
        <f t="shared" si="23"/>
        <v>0</v>
      </c>
      <c r="Q33" s="294">
        <f t="shared" si="22"/>
        <v>0</v>
      </c>
      <c r="R33" s="294">
        <f t="shared" si="22"/>
        <v>0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0</v>
      </c>
      <c r="G34" s="301">
        <f t="shared" ref="G34:S34" si="24">G32-G33</f>
        <v>-1355993</v>
      </c>
      <c r="H34" s="301">
        <f t="shared" si="24"/>
        <v>1601937</v>
      </c>
      <c r="I34" s="301">
        <f t="shared" si="24"/>
        <v>89959</v>
      </c>
      <c r="J34" s="301">
        <f t="shared" ref="J34:P34" si="25">J32-J33</f>
        <v>18872</v>
      </c>
      <c r="K34" s="301">
        <f t="shared" si="25"/>
        <v>79479</v>
      </c>
      <c r="L34" s="301">
        <f t="shared" si="25"/>
        <v>151328</v>
      </c>
      <c r="M34" s="301">
        <f t="shared" si="25"/>
        <v>0</v>
      </c>
      <c r="N34" s="301">
        <f t="shared" si="25"/>
        <v>36982</v>
      </c>
      <c r="O34" s="301">
        <f t="shared" si="25"/>
        <v>0</v>
      </c>
      <c r="P34" s="301">
        <f t="shared" si="25"/>
        <v>0</v>
      </c>
      <c r="Q34" s="301">
        <f t="shared" si="24"/>
        <v>-129271</v>
      </c>
      <c r="R34" s="301">
        <f t="shared" si="24"/>
        <v>493293</v>
      </c>
      <c r="S34" s="301">
        <f t="shared" si="24"/>
        <v>-493293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0</v>
      </c>
      <c r="G36" s="294">
        <f>G777+G28</f>
        <v>0</v>
      </c>
      <c r="H36" s="294">
        <f>H777+H28</f>
        <v>0</v>
      </c>
      <c r="I36" s="294">
        <f>I777+I28</f>
        <v>0</v>
      </c>
      <c r="J36" s="294">
        <f t="shared" ref="J36:P36" si="26">J777+J28</f>
        <v>0</v>
      </c>
      <c r="K36" s="294">
        <f t="shared" si="26"/>
        <v>0</v>
      </c>
      <c r="L36" s="294">
        <f t="shared" si="26"/>
        <v>0</v>
      </c>
      <c r="M36" s="294">
        <f t="shared" si="26"/>
        <v>0</v>
      </c>
      <c r="N36" s="294">
        <f t="shared" si="26"/>
        <v>0</v>
      </c>
      <c r="O36" s="294">
        <f t="shared" si="26"/>
        <v>0</v>
      </c>
      <c r="P36" s="294">
        <f t="shared" si="26"/>
        <v>0</v>
      </c>
      <c r="Q36" s="294">
        <f>Q777+Q28</f>
        <v>0</v>
      </c>
      <c r="R36" s="294">
        <f>R777+R28</f>
        <v>0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0</v>
      </c>
      <c r="G37" s="305">
        <f t="shared" si="27"/>
        <v>0</v>
      </c>
      <c r="H37" s="305">
        <f t="shared" si="27"/>
        <v>0</v>
      </c>
      <c r="I37" s="305">
        <f t="shared" si="27"/>
        <v>0</v>
      </c>
      <c r="J37" s="305">
        <f t="shared" si="27"/>
        <v>0</v>
      </c>
      <c r="K37" s="305">
        <f t="shared" si="27"/>
        <v>0</v>
      </c>
      <c r="L37" s="305">
        <f t="shared" si="27"/>
        <v>0</v>
      </c>
      <c r="M37" s="305">
        <f t="shared" si="27"/>
        <v>0</v>
      </c>
      <c r="N37" s="305">
        <f t="shared" si="27"/>
        <v>0</v>
      </c>
      <c r="O37" s="305">
        <f t="shared" si="27"/>
        <v>0</v>
      </c>
      <c r="P37" s="305">
        <f t="shared" si="27"/>
        <v>0</v>
      </c>
      <c r="Q37" s="305">
        <f t="shared" si="27"/>
        <v>0</v>
      </c>
      <c r="R37" s="305">
        <f t="shared" si="27"/>
        <v>0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-4.2481671468689662E-2</v>
      </c>
      <c r="G39" s="305">
        <f t="shared" si="29"/>
        <v>-4.2481671468689662E-2</v>
      </c>
      <c r="H39" s="305">
        <f t="shared" si="29"/>
        <v>-4.2481671468689662E-2</v>
      </c>
      <c r="I39" s="305">
        <f t="shared" si="29"/>
        <v>-4.2481671468689662E-2</v>
      </c>
      <c r="J39" s="305">
        <f t="shared" si="29"/>
        <v>-4.2481671468689662E-2</v>
      </c>
      <c r="K39" s="305">
        <f t="shared" si="29"/>
        <v>-4.2481671468689662E-2</v>
      </c>
      <c r="L39" s="305">
        <f t="shared" si="29"/>
        <v>-4.2481671468689662E-2</v>
      </c>
      <c r="M39" s="305">
        <f t="shared" si="29"/>
        <v>-4.2481671468689662E-2</v>
      </c>
      <c r="N39" s="305">
        <f t="shared" si="29"/>
        <v>-4.2481671468689662E-2</v>
      </c>
      <c r="O39" s="305">
        <f t="shared" si="29"/>
        <v>-4.2481671468689662E-2</v>
      </c>
      <c r="P39" s="305">
        <f t="shared" si="29"/>
        <v>-4.2481671468689662E-2</v>
      </c>
      <c r="Q39" s="305">
        <f t="shared" si="29"/>
        <v>-4.2481671468689662E-2</v>
      </c>
      <c r="R39" s="305">
        <f>IF(Equity=0,0,(R37-F806-F807-F809)*TotalCap/Equity)</f>
        <v>-4.2481671468689662E-2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7</f>
        <v>1</v>
      </c>
      <c r="G42" s="294">
        <f t="shared" si="31"/>
        <v>1</v>
      </c>
      <c r="H42" s="294">
        <f t="shared" si="31"/>
        <v>0</v>
      </c>
      <c r="I42" s="294">
        <f t="shared" si="31"/>
        <v>0</v>
      </c>
      <c r="J42" s="294">
        <f t="shared" ref="J42:P42" si="32">J867</f>
        <v>0</v>
      </c>
      <c r="K42" s="294">
        <f t="shared" si="32"/>
        <v>0</v>
      </c>
      <c r="L42" s="294">
        <f t="shared" si="32"/>
        <v>0</v>
      </c>
      <c r="M42" s="294">
        <f t="shared" si="32"/>
        <v>0</v>
      </c>
      <c r="N42" s="294">
        <f t="shared" si="32"/>
        <v>0</v>
      </c>
      <c r="O42" s="294">
        <f t="shared" si="32"/>
        <v>0</v>
      </c>
      <c r="P42" s="294">
        <f t="shared" si="32"/>
        <v>0</v>
      </c>
      <c r="Q42" s="294">
        <f t="shared" si="31"/>
        <v>0</v>
      </c>
      <c r="R42" s="294">
        <f t="shared" si="31"/>
        <v>1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-1</v>
      </c>
      <c r="G43" s="294">
        <f t="shared" si="33"/>
        <v>-1</v>
      </c>
      <c r="H43" s="294">
        <f t="shared" si="33"/>
        <v>0</v>
      </c>
      <c r="I43" s="294">
        <f t="shared" si="33"/>
        <v>0</v>
      </c>
      <c r="J43" s="294">
        <f t="shared" ref="J43:P43" si="34">J30-J42</f>
        <v>0</v>
      </c>
      <c r="K43" s="294">
        <f t="shared" si="34"/>
        <v>0</v>
      </c>
      <c r="L43" s="294">
        <f t="shared" si="34"/>
        <v>0</v>
      </c>
      <c r="M43" s="294">
        <f t="shared" si="34"/>
        <v>0</v>
      </c>
      <c r="N43" s="294">
        <f t="shared" si="34"/>
        <v>0</v>
      </c>
      <c r="O43" s="294">
        <f t="shared" si="34"/>
        <v>0</v>
      </c>
      <c r="P43" s="294">
        <f t="shared" si="34"/>
        <v>0</v>
      </c>
      <c r="Q43" s="294">
        <f t="shared" si="33"/>
        <v>0</v>
      </c>
      <c r="R43" s="294">
        <f t="shared" si="33"/>
        <v>-1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-1</v>
      </c>
      <c r="G44" s="305">
        <f t="shared" si="35"/>
        <v>-1</v>
      </c>
      <c r="H44" s="305">
        <f t="shared" si="35"/>
        <v>0</v>
      </c>
      <c r="I44" s="305">
        <f t="shared" si="35"/>
        <v>0</v>
      </c>
      <c r="J44" s="305">
        <f t="shared" ref="J44:P44" si="36">IF(J42=0,0,ROUND(J43/J42,5))</f>
        <v>0</v>
      </c>
      <c r="K44" s="305">
        <f t="shared" si="36"/>
        <v>0</v>
      </c>
      <c r="L44" s="305">
        <f t="shared" si="36"/>
        <v>0</v>
      </c>
      <c r="M44" s="305">
        <f t="shared" si="36"/>
        <v>0</v>
      </c>
      <c r="N44" s="305">
        <f t="shared" si="36"/>
        <v>0</v>
      </c>
      <c r="O44" s="305">
        <f t="shared" si="36"/>
        <v>0</v>
      </c>
      <c r="P44" s="305">
        <f t="shared" si="36"/>
        <v>0</v>
      </c>
      <c r="Q44" s="305">
        <f t="shared" si="35"/>
        <v>0</v>
      </c>
      <c r="R44" s="305">
        <f t="shared" si="35"/>
        <v>-1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-1</v>
      </c>
      <c r="G45" s="294">
        <f t="shared" si="37"/>
        <v>-1</v>
      </c>
      <c r="H45" s="294">
        <f t="shared" si="37"/>
        <v>0</v>
      </c>
      <c r="I45" s="294">
        <f t="shared" si="37"/>
        <v>0</v>
      </c>
      <c r="J45" s="294">
        <f t="shared" ref="J45:P45" si="38">J33-J42</f>
        <v>0</v>
      </c>
      <c r="K45" s="294">
        <f t="shared" si="38"/>
        <v>0</v>
      </c>
      <c r="L45" s="294">
        <f t="shared" si="38"/>
        <v>0</v>
      </c>
      <c r="M45" s="294">
        <f t="shared" si="38"/>
        <v>0</v>
      </c>
      <c r="N45" s="294">
        <f t="shared" si="38"/>
        <v>0</v>
      </c>
      <c r="O45" s="294">
        <f t="shared" si="38"/>
        <v>0</v>
      </c>
      <c r="P45" s="294">
        <f t="shared" si="38"/>
        <v>0</v>
      </c>
      <c r="Q45" s="294">
        <f t="shared" si="37"/>
        <v>0</v>
      </c>
      <c r="R45" s="294">
        <f t="shared" si="37"/>
        <v>-1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-1</v>
      </c>
      <c r="G46" s="305">
        <f t="shared" si="39"/>
        <v>-1</v>
      </c>
      <c r="H46" s="305">
        <f t="shared" si="39"/>
        <v>0</v>
      </c>
      <c r="I46" s="305">
        <f t="shared" si="39"/>
        <v>0</v>
      </c>
      <c r="J46" s="305">
        <f t="shared" ref="J46:P46" si="40">IF(J42=0,0,ROUND(J45/J42,5))</f>
        <v>0</v>
      </c>
      <c r="K46" s="305">
        <f t="shared" si="40"/>
        <v>0</v>
      </c>
      <c r="L46" s="305">
        <f t="shared" si="40"/>
        <v>0</v>
      </c>
      <c r="M46" s="305">
        <f t="shared" si="40"/>
        <v>0</v>
      </c>
      <c r="N46" s="305">
        <f t="shared" si="40"/>
        <v>0</v>
      </c>
      <c r="O46" s="305">
        <f t="shared" si="40"/>
        <v>0</v>
      </c>
      <c r="P46" s="305">
        <f t="shared" si="40"/>
        <v>0</v>
      </c>
      <c r="Q46" s="305">
        <f t="shared" si="39"/>
        <v>0</v>
      </c>
      <c r="R46" s="305">
        <f t="shared" si="39"/>
        <v>-1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R47" s="32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5</v>
      </c>
      <c r="S48" s="14"/>
    </row>
    <row r="49" spans="1:19">
      <c r="A49" s="25" t="str">
        <f>$A$2</f>
        <v>PRODUCTION CUSTOMER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PRODUCT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CUSTOMER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2 PROD Classified'!I59</f>
        <v>0</v>
      </c>
      <c r="G59" s="19">
        <f>F59-SUM(H59:Q59)</f>
        <v>0</v>
      </c>
      <c r="H59" s="19">
        <f>ROUND(F59*VLOOKUP(D59,ALLOCTABLE_Prod_Customer,$H$10,FALSE),0)</f>
        <v>0</v>
      </c>
      <c r="I59" s="19">
        <f>ROUND(F59*VLOOKUP($D$59,ALLOCTABLE_Prod_Customer,$I$10,FALSE),0)</f>
        <v>0</v>
      </c>
      <c r="J59" s="19">
        <f>ROUND(F59*VLOOKUP($D$59,ALLOCTABLE_Prod_Customer,$J$10,FALSE),0)</f>
        <v>0</v>
      </c>
      <c r="K59" s="19">
        <f>ROUND(F59*VLOOKUP($D$59,ALLOCTABLE_Prod_Customer,$K$10,FALSE),0)</f>
        <v>0</v>
      </c>
      <c r="L59" s="19">
        <f>ROUND(F59*VLOOKUP($D$59,ALLOCTABLE_Prod_Customer,$L$10,FALSE),0)</f>
        <v>0</v>
      </c>
      <c r="M59" s="19">
        <f>ROUND(F59*VLOOKUP($D$59,ALLOCTABLE_Prod_Customer,$M$10,FALSE),0)</f>
        <v>0</v>
      </c>
      <c r="N59" s="19">
        <f>ROUND(F59*VLOOKUP($D$59,ALLOCTABLE_Prod_Customer,$N$10,FALSE),0)</f>
        <v>0</v>
      </c>
      <c r="O59" s="19">
        <f>ROUND(F59*VLOOKUP($D$59,ALLOCTABLE_Prod_Customer,$O$10,FALSE),0)</f>
        <v>0</v>
      </c>
      <c r="P59" s="19">
        <f>ROUND(F59*VLOOKUP($D$59,ALLOCTABLE_Prod_Customer,$P$10,FALSE),0)</f>
        <v>0</v>
      </c>
      <c r="Q59" s="19">
        <f>ROUND(F59*VLOOKUP(D59,ALLOCTABLE_Prod_Customer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2 PROD Classified'!I60</f>
        <v>0</v>
      </c>
      <c r="G60" s="19">
        <f>F60-SUM(H60:Q60)</f>
        <v>0</v>
      </c>
      <c r="H60" s="19">
        <f>ROUND(F60*VLOOKUP(D60,ALLOCTABLE_Prod_Customer,$H$10,FALSE),0)</f>
        <v>0</v>
      </c>
      <c r="I60" s="19">
        <f>ROUND(F60*VLOOKUP($D$60,ALLOCTABLE_Prod_Customer,$I$10,FALSE),0)</f>
        <v>0</v>
      </c>
      <c r="J60" s="19">
        <f>ROUND(F60*VLOOKUP($D$60,ALLOCTABLE_Prod_Customer,$J$10,FALSE),0)</f>
        <v>0</v>
      </c>
      <c r="K60" s="19">
        <f>ROUND(F60*VLOOKUP($D$60,ALLOCTABLE_Prod_Customer,$K$10,FALSE),0)</f>
        <v>0</v>
      </c>
      <c r="L60" s="19">
        <f>ROUND(F60*VLOOKUP($D$60,ALLOCTABLE_Prod_Customer,$L$10,FALSE),0)</f>
        <v>0</v>
      </c>
      <c r="M60" s="19">
        <f>ROUND(F60*VLOOKUP($D$60,ALLOCTABLE_Prod_Customer,$M$10,FALSE),0)</f>
        <v>0</v>
      </c>
      <c r="N60" s="19">
        <f>ROUND(F60*VLOOKUP($D$60,ALLOCTABLE_Prod_Customer,$N$10,FALSE),0)</f>
        <v>0</v>
      </c>
      <c r="O60" s="19">
        <f>ROUND(F60*VLOOKUP($D$60,ALLOCTABLE_Prod_Customer,$O$10,FALSE),0)</f>
        <v>0</v>
      </c>
      <c r="P60" s="19">
        <f>ROUND(F60*VLOOKUP($D$60,ALLOCTABLE_Prod_Customer,$P$10,FALSE),0)</f>
        <v>0</v>
      </c>
      <c r="Q60" s="19">
        <f>ROUND(F60*VLOOKUP(D60,ALLOCTABLE_Prod_Customer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2 PROD Classified'!I61</f>
        <v>0</v>
      </c>
      <c r="G61" s="19">
        <f>F61-SUM(H61:Q61)</f>
        <v>0</v>
      </c>
      <c r="H61" s="19">
        <f>ROUND(F61*VLOOKUP(D61,ALLOCTABLE_Prod_Customer,$H$10,FALSE),0)</f>
        <v>0</v>
      </c>
      <c r="I61" s="19">
        <f>ROUND(F61*VLOOKUP($D$61,ALLOCTABLE_Prod_Customer,$I$10,FALSE),0)</f>
        <v>0</v>
      </c>
      <c r="J61" s="19">
        <f>ROUND(F61*VLOOKUP($D$61,ALLOCTABLE_Prod_Customer,$J$10,FALSE),0)</f>
        <v>0</v>
      </c>
      <c r="K61" s="19">
        <f>ROUND(F61*VLOOKUP($D$61,ALLOCTABLE_Prod_Customer,$K$10,FALSE),0)</f>
        <v>0</v>
      </c>
      <c r="L61" s="19">
        <f>ROUND(F61*VLOOKUP($D$61,ALLOCTABLE_Prod_Customer,$L$10,FALSE),0)</f>
        <v>0</v>
      </c>
      <c r="M61" s="19">
        <f>ROUND(F61*VLOOKUP($D$61,ALLOCTABLE_Prod_Customer,$M$10,FALSE),0)</f>
        <v>0</v>
      </c>
      <c r="N61" s="19">
        <f>ROUND(F61*VLOOKUP($D$61,ALLOCTABLE_Prod_Customer,$N$10,FALSE),0)</f>
        <v>0</v>
      </c>
      <c r="O61" s="19">
        <f>ROUND(F61*VLOOKUP($D$61,ALLOCTABLE_Prod_Customer,$O$10,FALSE),0)</f>
        <v>0</v>
      </c>
      <c r="P61" s="19">
        <f>ROUND(F61*VLOOKUP($D$61,ALLOCTABLE_Prod_Customer,$P$10,FALSE),0)</f>
        <v>0</v>
      </c>
      <c r="Q61" s="19">
        <f>ROUND(F61*VLOOKUP(D61,ALLOCTABLE_Prod_Customer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2 PROD Classified'!I65</f>
        <v>0</v>
      </c>
      <c r="G65" s="19">
        <f>F65-SUM(H65:Q65)</f>
        <v>0</v>
      </c>
      <c r="H65" s="19">
        <f>ROUND(F65*VLOOKUP(D65,ALLOCTABLE_Prod_Customer,$H$10,FALSE),0)</f>
        <v>0</v>
      </c>
      <c r="I65" s="19">
        <f>ROUND(F65*VLOOKUP($D$65,ALLOCTABLE_Prod_Customer,$I$10,FALSE),0)</f>
        <v>0</v>
      </c>
      <c r="J65" s="19">
        <f>ROUND(F65*VLOOKUP($D$65,ALLOCTABLE_Prod_Customer,$J$10,FALSE),0)</f>
        <v>0</v>
      </c>
      <c r="K65" s="19">
        <f>ROUND(F65*VLOOKUP($D$65,ALLOCTABLE_Prod_Customer,$K$10,FALSE),0)</f>
        <v>0</v>
      </c>
      <c r="L65" s="19">
        <f>ROUND(F65*VLOOKUP($D$65,ALLOCTABLE_Prod_Customer,$L$10,FALSE),0)</f>
        <v>0</v>
      </c>
      <c r="M65" s="19">
        <f>ROUND(F65*VLOOKUP($D$65,ALLOCTABLE_Prod_Customer,$M$10,FALSE),0)</f>
        <v>0</v>
      </c>
      <c r="N65" s="19">
        <f>ROUND(F65*VLOOKUP($D$65,ALLOCTABLE_Prod_Customer,$N$10,FALSE),0)</f>
        <v>0</v>
      </c>
      <c r="O65" s="19">
        <f>ROUND(F65*VLOOKUP($D$65,ALLOCTABLE_Prod_Customer,$O$10,FALSE),0)</f>
        <v>0</v>
      </c>
      <c r="P65" s="19">
        <f>ROUND(F65*VLOOKUP($D$65,ALLOCTABLE_Prod_Customer,$P$10,FALSE),0)</f>
        <v>0</v>
      </c>
      <c r="Q65" s="19">
        <f>ROUND(F65*VLOOKUP(D65,ALLOCTABLE_Prod_Customer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2 PROD Classified'!I66</f>
        <v>0</v>
      </c>
      <c r="G66" s="19">
        <f>F66-SUM(H66:Q66)</f>
        <v>0</v>
      </c>
      <c r="H66" s="19">
        <f>ROUND(F66*VLOOKUP(D66,ALLOCTABLE_Prod_Customer,$H$10,FALSE),0)</f>
        <v>0</v>
      </c>
      <c r="I66" s="19">
        <f>ROUND(F66*VLOOKUP($D$66,ALLOCTABLE_Prod_Customer,$I$10,FALSE),0)</f>
        <v>0</v>
      </c>
      <c r="J66" s="19">
        <f>ROUND(F66*VLOOKUP($D$66,ALLOCTABLE_Prod_Customer,$J$10,FALSE),0)</f>
        <v>0</v>
      </c>
      <c r="K66" s="19">
        <f>ROUND(F66*VLOOKUP($D$66,ALLOCTABLE_Prod_Customer,$K$10,FALSE),0)</f>
        <v>0</v>
      </c>
      <c r="L66" s="19">
        <f>ROUND(F66*VLOOKUP($D$66,ALLOCTABLE_Prod_Customer,$L$10,FALSE),0)</f>
        <v>0</v>
      </c>
      <c r="M66" s="19">
        <f>ROUND(F66*VLOOKUP($D$66,ALLOCTABLE_Prod_Customer,$M$10,FALSE),0)</f>
        <v>0</v>
      </c>
      <c r="N66" s="19">
        <f>ROUND(F66*VLOOKUP($D$66,ALLOCTABLE_Prod_Customer,$N$10,FALSE),0)</f>
        <v>0</v>
      </c>
      <c r="O66" s="19">
        <f>ROUND(F66*VLOOKUP($D$66,ALLOCTABLE_Prod_Customer,$O$10,FALSE),0)</f>
        <v>0</v>
      </c>
      <c r="P66" s="19">
        <f>ROUND(F66*VLOOKUP($D$66,ALLOCTABLE_Prod_Customer,$P$10,FALSE),0)</f>
        <v>0</v>
      </c>
      <c r="Q66" s="19">
        <f>ROUND(F66*VLOOKUP(D66,ALLOCTABLE_Prod_Customer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2 PROD Classified'!I67</f>
        <v>0</v>
      </c>
      <c r="G67" s="19">
        <f>F67-SUM(H67:Q67)</f>
        <v>0</v>
      </c>
      <c r="H67" s="19">
        <f>ROUND(F67*VLOOKUP(D67,ALLOCTABLE_Prod_Customer,$H$10,FALSE),0)</f>
        <v>0</v>
      </c>
      <c r="I67" s="19">
        <f>ROUND(F67*VLOOKUP($D$67,ALLOCTABLE_Prod_Customer,$I$10,FALSE),0)</f>
        <v>0</v>
      </c>
      <c r="J67" s="19">
        <f>ROUND(F67*VLOOKUP($D$67,ALLOCTABLE_Prod_Customer,$J$10,FALSE),0)</f>
        <v>0</v>
      </c>
      <c r="K67" s="19">
        <f>ROUND(F67*VLOOKUP($D$67,ALLOCTABLE_Prod_Customer,$K$10,FALSE),0)</f>
        <v>0</v>
      </c>
      <c r="L67" s="19">
        <f>ROUND(F67*VLOOKUP($D$67,ALLOCTABLE_Prod_Customer,$L$10,FALSE),0)</f>
        <v>0</v>
      </c>
      <c r="M67" s="19">
        <f>ROUND(F67*VLOOKUP($D$67,ALLOCTABLE_Prod_Customer,$M$10,FALSE),0)</f>
        <v>0</v>
      </c>
      <c r="N67" s="19">
        <f>ROUND(F67*VLOOKUP($D$67,ALLOCTABLE_Prod_Customer,$N$10,FALSE),0)</f>
        <v>0</v>
      </c>
      <c r="O67" s="19">
        <f>ROUND(F67*VLOOKUP($D$67,ALLOCTABLE_Prod_Customer,$O$10,FALSE),0)</f>
        <v>0</v>
      </c>
      <c r="P67" s="19">
        <f>ROUND(F67*VLOOKUP($D$67,ALLOCTABLE_Prod_Customer,$P$10,FALSE),0)</f>
        <v>0</v>
      </c>
      <c r="Q67" s="19">
        <f>ROUND(F67*VLOOKUP(D67,ALLOCTABLE_Prod_Customer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0</v>
      </c>
      <c r="G68" s="29">
        <f t="shared" si="46"/>
        <v>0</v>
      </c>
      <c r="H68" s="29">
        <f t="shared" si="46"/>
        <v>0</v>
      </c>
      <c r="I68" s="29">
        <f t="shared" si="46"/>
        <v>0</v>
      </c>
      <c r="J68" s="29">
        <f t="shared" si="46"/>
        <v>0</v>
      </c>
      <c r="K68" s="29">
        <f t="shared" si="46"/>
        <v>0</v>
      </c>
      <c r="L68" s="29">
        <f t="shared" si="46"/>
        <v>0</v>
      </c>
      <c r="M68" s="29">
        <f t="shared" si="46"/>
        <v>0</v>
      </c>
      <c r="N68" s="29">
        <f t="shared" si="46"/>
        <v>0</v>
      </c>
      <c r="O68" s="29">
        <f t="shared" si="46"/>
        <v>0</v>
      </c>
      <c r="P68" s="29">
        <f t="shared" si="46"/>
        <v>0</v>
      </c>
      <c r="Q68" s="29">
        <f t="shared" si="46"/>
        <v>0</v>
      </c>
      <c r="R68" s="29">
        <f t="shared" si="46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7">J68+J62</f>
        <v>0</v>
      </c>
      <c r="K70" s="19">
        <f t="shared" si="47"/>
        <v>0</v>
      </c>
      <c r="L70" s="19">
        <f t="shared" si="47"/>
        <v>0</v>
      </c>
      <c r="M70" s="19">
        <f t="shared" si="47"/>
        <v>0</v>
      </c>
      <c r="N70" s="19">
        <f t="shared" si="47"/>
        <v>0</v>
      </c>
      <c r="O70" s="19">
        <f t="shared" si="47"/>
        <v>0</v>
      </c>
      <c r="P70" s="19">
        <f t="shared" si="47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2 PROD Classified'!I73</f>
        <v>0</v>
      </c>
      <c r="G73" s="19">
        <f>F73-SUM(H73:Q73)</f>
        <v>0</v>
      </c>
      <c r="H73" s="19">
        <f>ROUND(F73*VLOOKUP(D73,ALLOCTABLE_Prod_Customer,$H$10,FALSE),0)</f>
        <v>0</v>
      </c>
      <c r="I73" s="19">
        <f>ROUND(F73*VLOOKUP($D$73,ALLOCTABLE_Prod_Customer,$I$10,FALSE),0)</f>
        <v>0</v>
      </c>
      <c r="J73" s="19">
        <f>ROUND(F73*VLOOKUP($D$73,ALLOCTABLE_Prod_Customer,$J$10,FALSE),0)</f>
        <v>0</v>
      </c>
      <c r="K73" s="19">
        <f>ROUND(F73*VLOOKUP($D$73,ALLOCTABLE_Prod_Customer,$K$10,FALSE),0)</f>
        <v>0</v>
      </c>
      <c r="L73" s="19">
        <f>ROUND(F73*VLOOKUP($D$73,ALLOCTABLE_Prod_Customer,$L$10,FALSE),0)</f>
        <v>0</v>
      </c>
      <c r="M73" s="19">
        <f>ROUND(F73*VLOOKUP($D$73,ALLOCTABLE_Prod_Customer,$M$10,FALSE),0)</f>
        <v>0</v>
      </c>
      <c r="N73" s="19">
        <f>ROUND(F73*VLOOKUP($D$73,ALLOCTABLE_Prod_Customer,$N$10,FALSE),0)</f>
        <v>0</v>
      </c>
      <c r="O73" s="19">
        <f>ROUND(F73*VLOOKUP($D$73,ALLOCTABLE_Prod_Customer,$O$10,FALSE),0)</f>
        <v>0</v>
      </c>
      <c r="P73" s="19">
        <f>ROUND(F73*VLOOKUP($D$73,ALLOCTABLE_Prod_Customer,$P$10,FALSE),0)</f>
        <v>0</v>
      </c>
      <c r="Q73" s="19">
        <f>ROUND(F73*VLOOKUP(D73,ALLOCTABLE_Prod_Customer,$Q$10,FALSE),0)</f>
        <v>0</v>
      </c>
      <c r="R73" s="19">
        <f>SUM(G73:Q73)</f>
        <v>0</v>
      </c>
      <c r="S73" s="19">
        <f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2 PROD Classified'!I74</f>
        <v>0</v>
      </c>
      <c r="G74" s="19">
        <f>F74-SUM(H74:Q74)</f>
        <v>0</v>
      </c>
      <c r="H74" s="19">
        <f>ROUND(F74*VLOOKUP(D74,ALLOCTABLE_Prod_Customer,$H$10,FALSE),0)</f>
        <v>0</v>
      </c>
      <c r="I74" s="19">
        <f t="shared" ref="I74:I85" si="48">ROUND(F74*VLOOKUP(D74,ALLOCTABLE_Prod_Customer,$I$10,FALSE),0)</f>
        <v>0</v>
      </c>
      <c r="J74" s="19">
        <f t="shared" ref="J74:J85" si="49">ROUND(F74*VLOOKUP(D74,ALLOCTABLE_Prod_Customer,$J$10,FALSE),0)</f>
        <v>0</v>
      </c>
      <c r="K74" s="19">
        <f t="shared" ref="K74:K85" si="50">ROUND(F74*VLOOKUP(D74,ALLOCTABLE_Prod_Customer,$K$10,FALSE),0)</f>
        <v>0</v>
      </c>
      <c r="L74" s="19">
        <f t="shared" ref="L74:L85" si="51">ROUND(F74*VLOOKUP(D74,ALLOCTABLE_Prod_Customer,$L$10,FALSE),0)</f>
        <v>0</v>
      </c>
      <c r="M74" s="19">
        <f t="shared" ref="M74:M85" si="52">ROUND(F74*VLOOKUP(D74,ALLOCTABLE_Prod_Customer,$M$10,FALSE),0)</f>
        <v>0</v>
      </c>
      <c r="N74" s="19">
        <f t="shared" ref="N74:N85" si="53">ROUND(F74*VLOOKUP(D74,ALLOCTABLE_Prod_Customer,$N$10,FALSE),0)</f>
        <v>0</v>
      </c>
      <c r="O74" s="19">
        <f t="shared" ref="O74:O85" si="54">ROUND(F74*VLOOKUP(D74,ALLOCTABLE_Prod_Customer,$O$10,FALSE),0)</f>
        <v>0</v>
      </c>
      <c r="P74" s="19">
        <f t="shared" ref="P74:P92" si="55">ROUND(F74*VLOOKUP(D74,ALLOCTABLE_Prod_Customer,$P$10,FALSE),0)</f>
        <v>0</v>
      </c>
      <c r="Q74" s="19">
        <f>ROUND(F74*VLOOKUP(D74,ALLOCTABLE_Prod_Customer,$Q$10,FALSE),0)</f>
        <v>0</v>
      </c>
      <c r="R74" s="19">
        <f>SUM(G74:Q74)</f>
        <v>0</v>
      </c>
      <c r="S74" s="19">
        <f>F74-R74</f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2 PROD Classified'!I75</f>
        <v>0</v>
      </c>
      <c r="G75" s="19">
        <f t="shared" ref="G75:G85" si="56">F75-SUM(H75:Q75)</f>
        <v>0</v>
      </c>
      <c r="H75" s="19">
        <f t="shared" ref="H75:H85" si="57">ROUND(F75*VLOOKUP(D75,ALLOCTABLE_Prod_Customer,$H$10,FALSE),0)</f>
        <v>0</v>
      </c>
      <c r="I75" s="19">
        <f t="shared" si="48"/>
        <v>0</v>
      </c>
      <c r="J75" s="19">
        <f t="shared" si="49"/>
        <v>0</v>
      </c>
      <c r="K75" s="19">
        <f t="shared" si="50"/>
        <v>0</v>
      </c>
      <c r="L75" s="19">
        <f t="shared" si="51"/>
        <v>0</v>
      </c>
      <c r="M75" s="19">
        <f t="shared" si="52"/>
        <v>0</v>
      </c>
      <c r="N75" s="19">
        <f t="shared" si="53"/>
        <v>0</v>
      </c>
      <c r="O75" s="19">
        <f t="shared" si="54"/>
        <v>0</v>
      </c>
      <c r="P75" s="19">
        <f t="shared" si="55"/>
        <v>0</v>
      </c>
      <c r="Q75" s="19">
        <f t="shared" ref="Q75:Q83" si="58">ROUND(F75*VLOOKUP(D75,ALLOCTABLE_Prod_Customer,$Q$10,FALSE),0)</f>
        <v>0</v>
      </c>
      <c r="R75" s="19">
        <f t="shared" ref="R75:R83" si="59">SUM(G75:Q75)</f>
        <v>0</v>
      </c>
      <c r="S75" s="19">
        <f t="shared" ref="S75:S85" si="60">F75-R75</f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2 PROD Classified'!I76</f>
        <v>0</v>
      </c>
      <c r="G76" s="19">
        <f t="shared" si="56"/>
        <v>0</v>
      </c>
      <c r="H76" s="19">
        <f t="shared" si="57"/>
        <v>0</v>
      </c>
      <c r="I76" s="19">
        <f t="shared" si="48"/>
        <v>0</v>
      </c>
      <c r="J76" s="19">
        <f t="shared" si="49"/>
        <v>0</v>
      </c>
      <c r="K76" s="19">
        <f t="shared" si="50"/>
        <v>0</v>
      </c>
      <c r="L76" s="19">
        <f t="shared" si="51"/>
        <v>0</v>
      </c>
      <c r="M76" s="19">
        <f t="shared" si="52"/>
        <v>0</v>
      </c>
      <c r="N76" s="19">
        <f t="shared" si="53"/>
        <v>0</v>
      </c>
      <c r="O76" s="19">
        <f t="shared" si="54"/>
        <v>0</v>
      </c>
      <c r="P76" s="19">
        <f t="shared" si="55"/>
        <v>0</v>
      </c>
      <c r="Q76" s="19">
        <f t="shared" si="58"/>
        <v>0</v>
      </c>
      <c r="R76" s="19">
        <f t="shared" si="59"/>
        <v>0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2 PROD Classified'!I77</f>
        <v>0</v>
      </c>
      <c r="G77" s="19">
        <f t="shared" si="56"/>
        <v>0</v>
      </c>
      <c r="H77" s="19">
        <f t="shared" si="57"/>
        <v>0</v>
      </c>
      <c r="I77" s="19">
        <f t="shared" si="48"/>
        <v>0</v>
      </c>
      <c r="J77" s="19">
        <f t="shared" si="49"/>
        <v>0</v>
      </c>
      <c r="K77" s="19">
        <f t="shared" si="50"/>
        <v>0</v>
      </c>
      <c r="L77" s="19">
        <f t="shared" si="51"/>
        <v>0</v>
      </c>
      <c r="M77" s="19">
        <f t="shared" si="52"/>
        <v>0</v>
      </c>
      <c r="N77" s="19">
        <f t="shared" si="53"/>
        <v>0</v>
      </c>
      <c r="O77" s="19">
        <f t="shared" si="54"/>
        <v>0</v>
      </c>
      <c r="P77" s="19">
        <f t="shared" si="55"/>
        <v>0</v>
      </c>
      <c r="Q77" s="19">
        <f t="shared" si="58"/>
        <v>0</v>
      </c>
      <c r="R77" s="19">
        <f t="shared" si="59"/>
        <v>0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2 PROD Classified'!I78</f>
        <v>0</v>
      </c>
      <c r="G78" s="19">
        <f t="shared" si="56"/>
        <v>0</v>
      </c>
      <c r="H78" s="19">
        <f t="shared" si="57"/>
        <v>0</v>
      </c>
      <c r="I78" s="19">
        <f t="shared" si="48"/>
        <v>0</v>
      </c>
      <c r="J78" s="19">
        <f t="shared" si="49"/>
        <v>0</v>
      </c>
      <c r="K78" s="19">
        <f t="shared" si="50"/>
        <v>0</v>
      </c>
      <c r="L78" s="19">
        <f t="shared" si="51"/>
        <v>0</v>
      </c>
      <c r="M78" s="19">
        <f t="shared" si="52"/>
        <v>0</v>
      </c>
      <c r="N78" s="19">
        <f t="shared" si="53"/>
        <v>0</v>
      </c>
      <c r="O78" s="19">
        <f t="shared" si="54"/>
        <v>0</v>
      </c>
      <c r="P78" s="19">
        <f t="shared" si="55"/>
        <v>0</v>
      </c>
      <c r="Q78" s="19">
        <f t="shared" si="58"/>
        <v>0</v>
      </c>
      <c r="R78" s="19">
        <f t="shared" si="59"/>
        <v>0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2 PROD Classified'!I79</f>
        <v>0</v>
      </c>
      <c r="G79" s="19">
        <f t="shared" si="56"/>
        <v>0</v>
      </c>
      <c r="H79" s="19">
        <f t="shared" si="57"/>
        <v>0</v>
      </c>
      <c r="I79" s="19">
        <f t="shared" si="48"/>
        <v>0</v>
      </c>
      <c r="J79" s="19">
        <f t="shared" si="49"/>
        <v>0</v>
      </c>
      <c r="K79" s="19">
        <f t="shared" si="50"/>
        <v>0</v>
      </c>
      <c r="L79" s="19">
        <f t="shared" si="51"/>
        <v>0</v>
      </c>
      <c r="M79" s="19">
        <f t="shared" si="52"/>
        <v>0</v>
      </c>
      <c r="N79" s="19">
        <f t="shared" si="53"/>
        <v>0</v>
      </c>
      <c r="O79" s="19">
        <f t="shared" si="54"/>
        <v>0</v>
      </c>
      <c r="P79" s="19">
        <f t="shared" si="55"/>
        <v>0</v>
      </c>
      <c r="Q79" s="19">
        <f t="shared" si="58"/>
        <v>0</v>
      </c>
      <c r="R79" s="19">
        <f t="shared" si="59"/>
        <v>0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2 PROD Classified'!I80</f>
        <v>0</v>
      </c>
      <c r="G80" s="19">
        <f t="shared" si="56"/>
        <v>0</v>
      </c>
      <c r="H80" s="19">
        <f t="shared" si="57"/>
        <v>0</v>
      </c>
      <c r="I80" s="19">
        <f t="shared" si="48"/>
        <v>0</v>
      </c>
      <c r="J80" s="19">
        <f t="shared" si="49"/>
        <v>0</v>
      </c>
      <c r="K80" s="19">
        <f t="shared" si="50"/>
        <v>0</v>
      </c>
      <c r="L80" s="19">
        <f t="shared" si="51"/>
        <v>0</v>
      </c>
      <c r="M80" s="19">
        <f t="shared" si="52"/>
        <v>0</v>
      </c>
      <c r="N80" s="19">
        <f t="shared" si="53"/>
        <v>0</v>
      </c>
      <c r="O80" s="19">
        <f t="shared" si="54"/>
        <v>0</v>
      </c>
      <c r="P80" s="19">
        <f t="shared" si="55"/>
        <v>0</v>
      </c>
      <c r="Q80" s="19">
        <f t="shared" si="58"/>
        <v>0</v>
      </c>
      <c r="R80" s="19">
        <f t="shared" si="59"/>
        <v>0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2 PROD Classified'!I81</f>
        <v>0</v>
      </c>
      <c r="G81" s="19">
        <f t="shared" si="56"/>
        <v>0</v>
      </c>
      <c r="H81" s="19">
        <f t="shared" si="57"/>
        <v>0</v>
      </c>
      <c r="I81" s="19">
        <f t="shared" si="48"/>
        <v>0</v>
      </c>
      <c r="J81" s="19">
        <f t="shared" si="49"/>
        <v>0</v>
      </c>
      <c r="K81" s="19">
        <f t="shared" si="50"/>
        <v>0</v>
      </c>
      <c r="L81" s="19">
        <f t="shared" si="51"/>
        <v>0</v>
      </c>
      <c r="M81" s="19">
        <f t="shared" si="52"/>
        <v>0</v>
      </c>
      <c r="N81" s="19">
        <f t="shared" si="53"/>
        <v>0</v>
      </c>
      <c r="O81" s="19">
        <f t="shared" si="54"/>
        <v>0</v>
      </c>
      <c r="P81" s="19">
        <f t="shared" si="55"/>
        <v>0</v>
      </c>
      <c r="Q81" s="19">
        <f t="shared" si="58"/>
        <v>0</v>
      </c>
      <c r="R81" s="19">
        <f t="shared" si="59"/>
        <v>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2 PROD Classified'!I82</f>
        <v>0</v>
      </c>
      <c r="G82" s="19">
        <f t="shared" si="56"/>
        <v>0</v>
      </c>
      <c r="H82" s="19">
        <f t="shared" si="57"/>
        <v>0</v>
      </c>
      <c r="I82" s="19">
        <f t="shared" si="48"/>
        <v>0</v>
      </c>
      <c r="J82" s="19">
        <f t="shared" si="49"/>
        <v>0</v>
      </c>
      <c r="K82" s="19">
        <f t="shared" si="50"/>
        <v>0</v>
      </c>
      <c r="L82" s="19">
        <f t="shared" si="51"/>
        <v>0</v>
      </c>
      <c r="M82" s="19">
        <f t="shared" si="52"/>
        <v>0</v>
      </c>
      <c r="N82" s="19">
        <f t="shared" si="53"/>
        <v>0</v>
      </c>
      <c r="O82" s="19">
        <f t="shared" si="54"/>
        <v>0</v>
      </c>
      <c r="P82" s="19">
        <f t="shared" si="55"/>
        <v>0</v>
      </c>
      <c r="Q82" s="19">
        <f t="shared" si="58"/>
        <v>0</v>
      </c>
      <c r="R82" s="19">
        <f t="shared" si="59"/>
        <v>0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2 PROD Classified'!I83</f>
        <v>0</v>
      </c>
      <c r="G83" s="19">
        <f t="shared" si="56"/>
        <v>0</v>
      </c>
      <c r="H83" s="19">
        <f t="shared" si="57"/>
        <v>0</v>
      </c>
      <c r="I83" s="19">
        <f t="shared" si="48"/>
        <v>0</v>
      </c>
      <c r="J83" s="19">
        <f t="shared" si="49"/>
        <v>0</v>
      </c>
      <c r="K83" s="19">
        <f t="shared" si="50"/>
        <v>0</v>
      </c>
      <c r="L83" s="19">
        <f t="shared" si="51"/>
        <v>0</v>
      </c>
      <c r="M83" s="19">
        <f t="shared" si="52"/>
        <v>0</v>
      </c>
      <c r="N83" s="19">
        <f t="shared" si="53"/>
        <v>0</v>
      </c>
      <c r="O83" s="19">
        <f t="shared" si="54"/>
        <v>0</v>
      </c>
      <c r="P83" s="19">
        <f t="shared" si="55"/>
        <v>0</v>
      </c>
      <c r="Q83" s="19">
        <f t="shared" si="58"/>
        <v>0</v>
      </c>
      <c r="R83" s="19">
        <f t="shared" si="59"/>
        <v>0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2 PROD Classified'!I84</f>
        <v>0</v>
      </c>
      <c r="G84" s="19">
        <f t="shared" si="56"/>
        <v>0</v>
      </c>
      <c r="H84" s="19">
        <f t="shared" si="57"/>
        <v>0</v>
      </c>
      <c r="I84" s="19">
        <f t="shared" si="48"/>
        <v>0</v>
      </c>
      <c r="J84" s="19">
        <f t="shared" si="49"/>
        <v>0</v>
      </c>
      <c r="K84" s="19">
        <f t="shared" si="50"/>
        <v>0</v>
      </c>
      <c r="L84" s="19">
        <f t="shared" si="51"/>
        <v>0</v>
      </c>
      <c r="M84" s="19">
        <f t="shared" si="52"/>
        <v>0</v>
      </c>
      <c r="N84" s="19">
        <f t="shared" si="53"/>
        <v>0</v>
      </c>
      <c r="O84" s="19">
        <f t="shared" si="54"/>
        <v>0</v>
      </c>
      <c r="P84" s="19">
        <f t="shared" si="55"/>
        <v>0</v>
      </c>
      <c r="Q84" s="19">
        <f t="shared" ref="Q84:Q92" si="61">ROUND(F84*VLOOKUP(D84,ALLOCTABLE_Prod_Customer,$Q$10,FALSE),0)</f>
        <v>0</v>
      </c>
      <c r="R84" s="19">
        <f t="shared" ref="R84:R92" si="62">SUM(G84:Q84)</f>
        <v>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2 PROD Classified'!I85</f>
        <v>0</v>
      </c>
      <c r="G85" s="19">
        <f t="shared" si="56"/>
        <v>0</v>
      </c>
      <c r="H85" s="19">
        <f t="shared" si="57"/>
        <v>0</v>
      </c>
      <c r="I85" s="19">
        <f t="shared" si="48"/>
        <v>0</v>
      </c>
      <c r="J85" s="19">
        <f t="shared" si="49"/>
        <v>0</v>
      </c>
      <c r="K85" s="19">
        <f t="shared" si="50"/>
        <v>0</v>
      </c>
      <c r="L85" s="19">
        <f t="shared" si="51"/>
        <v>0</v>
      </c>
      <c r="M85" s="19">
        <f t="shared" si="52"/>
        <v>0</v>
      </c>
      <c r="N85" s="19">
        <f t="shared" si="53"/>
        <v>0</v>
      </c>
      <c r="O85" s="19">
        <f t="shared" si="54"/>
        <v>0</v>
      </c>
      <c r="P85" s="19">
        <f t="shared" si="55"/>
        <v>0</v>
      </c>
      <c r="Q85" s="19">
        <f t="shared" si="61"/>
        <v>0</v>
      </c>
      <c r="R85" s="19">
        <f t="shared" si="62"/>
        <v>0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2 PROD Classified'!I86</f>
        <v>0</v>
      </c>
      <c r="G86" s="19">
        <f t="shared" ref="G86:G92" si="63">F86-SUM(H86:Q86)</f>
        <v>0</v>
      </c>
      <c r="H86" s="19">
        <f t="shared" ref="H86:H92" si="64">ROUND(F86*VLOOKUP(D86,ALLOCTABLE_Prod_Customer,$H$10,FALSE),0)</f>
        <v>0</v>
      </c>
      <c r="I86" s="19">
        <f>ROUND(F86*VLOOKUP($D$86,ALLOCTABLE_Prod_Customer,$I$10,FALSE),0)</f>
        <v>0</v>
      </c>
      <c r="J86" s="19">
        <f>ROUND(F86*VLOOKUP($D$86,ALLOCTABLE_Prod_Customer,$J$10,FALSE),0)</f>
        <v>0</v>
      </c>
      <c r="K86" s="19">
        <f>ROUND(F86*VLOOKUP($D$86,ALLOCTABLE_Prod_Customer,$K$10,FALSE),0)</f>
        <v>0</v>
      </c>
      <c r="L86" s="19">
        <f>ROUND(F86*VLOOKUP($D$86,ALLOCTABLE_Prod_Customer,$L$10,FALSE),0)</f>
        <v>0</v>
      </c>
      <c r="M86" s="19">
        <f>ROUND(F86*VLOOKUP($D$86,ALLOCTABLE_Prod_Customer,$M$10,FALSE),0)</f>
        <v>0</v>
      </c>
      <c r="N86" s="19">
        <f>ROUND(F86*VLOOKUP($D$86,ALLOCTABLE_Prod_Customer,$N$10,FALSE),0)</f>
        <v>0</v>
      </c>
      <c r="O86" s="19">
        <f>ROUND(F86*VLOOKUP($D$86,ALLOCTABLE_Prod_Customer,$O$10,FALSE),0)</f>
        <v>0</v>
      </c>
      <c r="P86" s="19">
        <f t="shared" si="55"/>
        <v>0</v>
      </c>
      <c r="Q86" s="19">
        <f t="shared" si="61"/>
        <v>0</v>
      </c>
      <c r="R86" s="19">
        <f t="shared" si="62"/>
        <v>0</v>
      </c>
      <c r="S86" s="19">
        <f t="shared" ref="S86:S92" si="65">F86-R86</f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2 PROD Classified'!I87</f>
        <v>0</v>
      </c>
      <c r="G87" s="19">
        <f t="shared" si="63"/>
        <v>0</v>
      </c>
      <c r="H87" s="19">
        <f t="shared" si="64"/>
        <v>0</v>
      </c>
      <c r="I87" s="19">
        <f>ROUND(F87*VLOOKUP($D$86,ALLOCTABLE_Prod_Customer,$I$10,FALSE),0)</f>
        <v>0</v>
      </c>
      <c r="J87" s="19">
        <f>ROUND(F87*VLOOKUP($D$86,ALLOCTABLE_Prod_Customer,$J$10,FALSE),0)</f>
        <v>0</v>
      </c>
      <c r="K87" s="19">
        <f>ROUND(F87*VLOOKUP($D$86,ALLOCTABLE_Prod_Customer,$K$10,FALSE),0)</f>
        <v>0</v>
      </c>
      <c r="L87" s="19">
        <f>ROUND(F87*VLOOKUP($D$86,ALLOCTABLE_Prod_Customer,$L$10,FALSE),0)</f>
        <v>0</v>
      </c>
      <c r="M87" s="19">
        <f>ROUND(F87*VLOOKUP($D$86,ALLOCTABLE_Prod_Customer,$M$10,FALSE),0)</f>
        <v>0</v>
      </c>
      <c r="N87" s="19">
        <f>ROUND(F87*VLOOKUP($D$86,ALLOCTABLE_Prod_Customer,$N$10,FALSE),0)</f>
        <v>0</v>
      </c>
      <c r="O87" s="19">
        <f>ROUND(F87*VLOOKUP($D$86,ALLOCTABLE_Prod_Customer,$O$10,FALSE),0)</f>
        <v>0</v>
      </c>
      <c r="P87" s="19">
        <f t="shared" si="55"/>
        <v>0</v>
      </c>
      <c r="Q87" s="19">
        <f t="shared" si="61"/>
        <v>0</v>
      </c>
      <c r="R87" s="19">
        <f t="shared" si="62"/>
        <v>0</v>
      </c>
      <c r="S87" s="19">
        <f t="shared" si="65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2 PROD Classified'!I88</f>
        <v>0</v>
      </c>
      <c r="G88" s="19">
        <f t="shared" si="63"/>
        <v>0</v>
      </c>
      <c r="H88" s="19">
        <f t="shared" si="64"/>
        <v>0</v>
      </c>
      <c r="I88" s="19">
        <f>ROUND(F88*VLOOKUP($D$88,ALLOCTABLE_Prod_Customer,$I$10,FALSE),0)</f>
        <v>0</v>
      </c>
      <c r="J88" s="19">
        <f>ROUND(F88*VLOOKUP($D$88,ALLOCTABLE_Prod_Customer,$J$10,FALSE),0)</f>
        <v>0</v>
      </c>
      <c r="K88" s="19">
        <f>ROUND(F88*VLOOKUP($D$88,ALLOCTABLE_Prod_Customer,$K$10,FALSE),0)</f>
        <v>0</v>
      </c>
      <c r="L88" s="19">
        <f>ROUND(F88*VLOOKUP($D$88,ALLOCTABLE_Prod_Customer,$L$10,FALSE),0)</f>
        <v>0</v>
      </c>
      <c r="M88" s="19">
        <f>ROUND(F88*VLOOKUP($D$88,ALLOCTABLE_Prod_Customer,$M$10,FALSE),0)</f>
        <v>0</v>
      </c>
      <c r="N88" s="19">
        <f>ROUND(F88*VLOOKUP($D$88,ALLOCTABLE_Prod_Customer,$N$10,FALSE),0)</f>
        <v>0</v>
      </c>
      <c r="O88" s="19">
        <f>ROUND(F88*VLOOKUP($D$88,ALLOCTABLE_Prod_Customer,$O$10,FALSE),0)</f>
        <v>0</v>
      </c>
      <c r="P88" s="19">
        <f t="shared" si="55"/>
        <v>0</v>
      </c>
      <c r="Q88" s="19">
        <f t="shared" si="61"/>
        <v>0</v>
      </c>
      <c r="R88" s="19">
        <f t="shared" si="62"/>
        <v>0</v>
      </c>
      <c r="S88" s="19">
        <f t="shared" si="65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2 PROD Classified'!I89</f>
        <v>0</v>
      </c>
      <c r="G89" s="19">
        <f t="shared" si="63"/>
        <v>0</v>
      </c>
      <c r="H89" s="19">
        <f t="shared" si="64"/>
        <v>0</v>
      </c>
      <c r="I89" s="19">
        <f>ROUND(F89*VLOOKUP($D$89,ALLOCTABLE_Prod_Customer,$I$10,FALSE),0)</f>
        <v>0</v>
      </c>
      <c r="J89" s="19">
        <f>ROUND(F89*VLOOKUP($D$89,ALLOCTABLE_Prod_Customer,$J$10,FALSE),0)</f>
        <v>0</v>
      </c>
      <c r="K89" s="19">
        <f>ROUND(F89*VLOOKUP($D$89,ALLOCTABLE_Prod_Customer,$K$10,FALSE),0)</f>
        <v>0</v>
      </c>
      <c r="L89" s="19">
        <f>ROUND(F89*VLOOKUP($D$89,ALLOCTABLE_Prod_Customer,$L$10,FALSE),0)</f>
        <v>0</v>
      </c>
      <c r="M89" s="19">
        <f>ROUND(F89*VLOOKUP($D$89,ALLOCTABLE_Prod_Customer,$M$10,FALSE),0)</f>
        <v>0</v>
      </c>
      <c r="N89" s="19">
        <f>ROUND(F89*VLOOKUP($D$89,ALLOCTABLE_Prod_Customer,$N$10,FALSE),0)</f>
        <v>0</v>
      </c>
      <c r="O89" s="19">
        <f>ROUND(F89*VLOOKUP($D$89,ALLOCTABLE_Prod_Customer,$O$10,FALSE),0)</f>
        <v>0</v>
      </c>
      <c r="P89" s="19">
        <f t="shared" si="55"/>
        <v>0</v>
      </c>
      <c r="Q89" s="19">
        <f t="shared" si="61"/>
        <v>0</v>
      </c>
      <c r="R89" s="19">
        <f t="shared" si="62"/>
        <v>0</v>
      </c>
      <c r="S89" s="19">
        <f t="shared" si="65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2 PROD Classified'!I90</f>
        <v>0</v>
      </c>
      <c r="G90" s="19">
        <f t="shared" si="63"/>
        <v>0</v>
      </c>
      <c r="H90" s="19">
        <f t="shared" si="64"/>
        <v>0</v>
      </c>
      <c r="I90" s="19">
        <f>ROUND(F90*VLOOKUP($D$90,ALLOCTABLE_Prod_Customer,$I$10,FALSE),0)</f>
        <v>0</v>
      </c>
      <c r="J90" s="19">
        <f>ROUND(F90*VLOOKUP($D$90,ALLOCTABLE_Prod_Customer,$J$10,FALSE),0)</f>
        <v>0</v>
      </c>
      <c r="K90" s="19">
        <f>ROUND(F90*VLOOKUP($D$90,ALLOCTABLE_Prod_Customer,$K$10,FALSE),0)</f>
        <v>0</v>
      </c>
      <c r="L90" s="19">
        <f>ROUND(F90*VLOOKUP($D$90,ALLOCTABLE_Prod_Customer,$L$10,FALSE),0)</f>
        <v>0</v>
      </c>
      <c r="M90" s="19">
        <f>ROUND(F90*VLOOKUP($D$90,ALLOCTABLE_Prod_Customer,$M$10,FALSE),0)</f>
        <v>0</v>
      </c>
      <c r="N90" s="19">
        <f>ROUND(F90*VLOOKUP($D$90,ALLOCTABLE_Prod_Customer,$N$10,FALSE),0)</f>
        <v>0</v>
      </c>
      <c r="O90" s="19">
        <f>ROUND(F90*VLOOKUP($D$90,ALLOCTABLE_Prod_Customer,$O$10,FALSE),0)</f>
        <v>0</v>
      </c>
      <c r="P90" s="19">
        <f t="shared" si="55"/>
        <v>0</v>
      </c>
      <c r="Q90" s="19">
        <f t="shared" si="61"/>
        <v>0</v>
      </c>
      <c r="R90" s="19">
        <f t="shared" si="62"/>
        <v>0</v>
      </c>
      <c r="S90" s="19">
        <f t="shared" si="65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2 PROD Classified'!I91</f>
        <v>0</v>
      </c>
      <c r="G91" s="19">
        <f t="shared" si="63"/>
        <v>0</v>
      </c>
      <c r="H91" s="19">
        <f t="shared" si="64"/>
        <v>0</v>
      </c>
      <c r="I91" s="19">
        <f>ROUND(F91*VLOOKUP($D$91,ALLOCTABLE_Prod_Customer,$I$10,FALSE),0)</f>
        <v>0</v>
      </c>
      <c r="J91" s="19">
        <f>ROUND(F91*VLOOKUP($D$91,ALLOCTABLE_Prod_Customer,$J$10,FALSE),0)</f>
        <v>0</v>
      </c>
      <c r="K91" s="19">
        <f>ROUND(F91*VLOOKUP($D$91,ALLOCTABLE_Prod_Customer,$K$10,FALSE),0)</f>
        <v>0</v>
      </c>
      <c r="L91" s="19">
        <f>ROUND(F91*VLOOKUP($D$91,ALLOCTABLE_Prod_Customer,$L$10,FALSE),0)</f>
        <v>0</v>
      </c>
      <c r="M91" s="19">
        <f>ROUND(F91*VLOOKUP($D$91,ALLOCTABLE_Prod_Customer,$M$10,FALSE),0)</f>
        <v>0</v>
      </c>
      <c r="N91" s="19">
        <f>ROUND(F91*VLOOKUP($D$91,ALLOCTABLE_Prod_Customer,$N$10,FALSE),0)</f>
        <v>0</v>
      </c>
      <c r="O91" s="19">
        <f>ROUND(F91*VLOOKUP($D$91,ALLOCTABLE_Prod_Customer,$O$10,FALSE),0)</f>
        <v>0</v>
      </c>
      <c r="P91" s="19">
        <f t="shared" si="55"/>
        <v>0</v>
      </c>
      <c r="Q91" s="19">
        <f t="shared" si="61"/>
        <v>0</v>
      </c>
      <c r="R91" s="19">
        <f t="shared" si="62"/>
        <v>0</v>
      </c>
      <c r="S91" s="19">
        <f t="shared" si="65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2 PROD Classified'!I92</f>
        <v>0</v>
      </c>
      <c r="G92" s="19">
        <f t="shared" si="63"/>
        <v>0</v>
      </c>
      <c r="H92" s="19">
        <f t="shared" si="64"/>
        <v>0</v>
      </c>
      <c r="I92" s="19">
        <f>ROUND(F92*VLOOKUP($D$92,ALLOCTABLE_Prod_Customer,$I$10,FALSE),0)</f>
        <v>0</v>
      </c>
      <c r="J92" s="19">
        <f>ROUND(F92*VLOOKUP($D$92,ALLOCTABLE_Prod_Customer,$J$10,FALSE),0)</f>
        <v>0</v>
      </c>
      <c r="K92" s="19">
        <f>ROUND(F92*VLOOKUP($D$92,ALLOCTABLE_Prod_Customer,$K$10,FALSE),0)</f>
        <v>0</v>
      </c>
      <c r="L92" s="19">
        <f>ROUND(F92*VLOOKUP($D$92,ALLOCTABLE_Prod_Customer,$L$10,FALSE),0)</f>
        <v>0</v>
      </c>
      <c r="M92" s="19">
        <f>ROUND(F92*VLOOKUP($D$92,ALLOCTABLE_Prod_Customer,$M$10,FALSE),0)</f>
        <v>0</v>
      </c>
      <c r="N92" s="19">
        <f>ROUND(F92*VLOOKUP($D$92,ALLOCTABLE_Prod_Customer,$N$10,FALSE),0)</f>
        <v>0</v>
      </c>
      <c r="O92" s="19">
        <f>ROUND(F92*VLOOKUP($D$92,ALLOCTABLE_Prod_Customer,$O$10,FALSE),0)</f>
        <v>0</v>
      </c>
      <c r="P92" s="19">
        <f t="shared" si="55"/>
        <v>0</v>
      </c>
      <c r="Q92" s="19">
        <f t="shared" si="61"/>
        <v>0</v>
      </c>
      <c r="R92" s="19">
        <f t="shared" si="62"/>
        <v>0</v>
      </c>
      <c r="S92" s="19">
        <f t="shared" si="65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2 PROD Classified'!I93</f>
        <v>0</v>
      </c>
      <c r="G93" s="19">
        <f t="shared" ref="G93" si="66">F93-SUM(H93:Q93)</f>
        <v>0</v>
      </c>
      <c r="H93" s="19">
        <f t="shared" ref="H93" si="67">ROUND(F93*VLOOKUP(D93,ALLOCTABLE_Prod_Customer,$H$10,FALSE),0)</f>
        <v>0</v>
      </c>
      <c r="I93" s="19">
        <f>ROUND(F93*VLOOKUP($D$92,ALLOCTABLE_Prod_Customer,$I$10,FALSE),0)</f>
        <v>0</v>
      </c>
      <c r="J93" s="19">
        <f>ROUND(F93*VLOOKUP($D$92,ALLOCTABLE_Prod_Customer,$J$10,FALSE),0)</f>
        <v>0</v>
      </c>
      <c r="K93" s="19">
        <f>ROUND(F93*VLOOKUP($D$92,ALLOCTABLE_Prod_Customer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68">SUM(J73:J92)</f>
        <v>0</v>
      </c>
      <c r="K94" s="29">
        <f t="shared" si="68"/>
        <v>0</v>
      </c>
      <c r="L94" s="29">
        <f t="shared" si="68"/>
        <v>0</v>
      </c>
      <c r="M94" s="29">
        <f t="shared" si="68"/>
        <v>0</v>
      </c>
      <c r="N94" s="29">
        <f t="shared" si="68"/>
        <v>0</v>
      </c>
      <c r="O94" s="29">
        <f t="shared" si="68"/>
        <v>0</v>
      </c>
      <c r="P94" s="29">
        <f t="shared" si="68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0</v>
      </c>
      <c r="G96" s="19">
        <f>G94+G68</f>
        <v>0</v>
      </c>
      <c r="H96" s="19">
        <f>H94+H68</f>
        <v>0</v>
      </c>
      <c r="I96" s="19">
        <f>I94+I68</f>
        <v>0</v>
      </c>
      <c r="J96" s="19">
        <f t="shared" ref="J96:P96" si="69">J94+J68</f>
        <v>0</v>
      </c>
      <c r="K96" s="19">
        <f t="shared" si="69"/>
        <v>0</v>
      </c>
      <c r="L96" s="19">
        <f t="shared" si="69"/>
        <v>0</v>
      </c>
      <c r="M96" s="19">
        <f t="shared" si="69"/>
        <v>0</v>
      </c>
      <c r="N96" s="19">
        <f t="shared" si="69"/>
        <v>0</v>
      </c>
      <c r="O96" s="19">
        <f t="shared" si="69"/>
        <v>0</v>
      </c>
      <c r="P96" s="19">
        <f t="shared" si="69"/>
        <v>0</v>
      </c>
      <c r="Q96" s="19">
        <f>Q94+$Q$68</f>
        <v>0</v>
      </c>
      <c r="R96" s="19">
        <f>R94+R68</f>
        <v>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0</v>
      </c>
      <c r="G97" s="19">
        <f>G94+G70</f>
        <v>0</v>
      </c>
      <c r="H97" s="19">
        <f>H94+H70</f>
        <v>0</v>
      </c>
      <c r="I97" s="19">
        <f>I94+I70</f>
        <v>0</v>
      </c>
      <c r="J97" s="19">
        <f t="shared" ref="J97:P97" si="70">J94+J70</f>
        <v>0</v>
      </c>
      <c r="K97" s="19">
        <f t="shared" si="70"/>
        <v>0</v>
      </c>
      <c r="L97" s="19">
        <f t="shared" si="70"/>
        <v>0</v>
      </c>
      <c r="M97" s="19">
        <f t="shared" si="70"/>
        <v>0</v>
      </c>
      <c r="N97" s="19">
        <f t="shared" si="70"/>
        <v>0</v>
      </c>
      <c r="O97" s="19">
        <f t="shared" si="70"/>
        <v>0</v>
      </c>
      <c r="P97" s="19">
        <f t="shared" si="70"/>
        <v>0</v>
      </c>
      <c r="Q97" s="19">
        <f>Q94+Q70</f>
        <v>0</v>
      </c>
      <c r="R97" s="19">
        <f>R94+R70</f>
        <v>0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2 PROD Classified'!I100</f>
        <v>0</v>
      </c>
      <c r="G100" s="19">
        <f t="shared" ref="G100:G108" si="71">F100-SUM(H100:Q100)</f>
        <v>0</v>
      </c>
      <c r="H100" s="19">
        <f t="shared" ref="H100:H108" si="72">ROUND(F100*VLOOKUP(D100,ALLOCTABLE_Prod_Customer,$H$10,FALSE),0)</f>
        <v>0</v>
      </c>
      <c r="I100" s="19">
        <f t="shared" ref="I100:I108" si="73">ROUND(F100*VLOOKUP(D100,ALLOCTABLE_Prod_Customer,$I$10,FALSE),0)</f>
        <v>0</v>
      </c>
      <c r="J100" s="19">
        <f t="shared" ref="J100:J108" si="74">ROUND(F100*VLOOKUP(D100,ALLOCTABLE_Prod_Customer,$J$10,FALSE),0)</f>
        <v>0</v>
      </c>
      <c r="K100" s="19">
        <f t="shared" ref="K100:K108" si="75">ROUND(F100*VLOOKUP(D100,ALLOCTABLE_Prod_Customer,$K$10,FALSE),0)</f>
        <v>0</v>
      </c>
      <c r="L100" s="19">
        <f t="shared" ref="L100:L108" si="76">ROUND(F100*VLOOKUP(D100,ALLOCTABLE_Prod_Customer,$L$10,FALSE),0)</f>
        <v>0</v>
      </c>
      <c r="M100" s="19">
        <f t="shared" ref="M100:M108" si="77">ROUND(F100*VLOOKUP(D100,ALLOCTABLE_Prod_Customer,$M$10,FALSE),0)</f>
        <v>0</v>
      </c>
      <c r="N100" s="19">
        <f t="shared" ref="N100:N108" si="78">ROUND(F100*VLOOKUP(D100,ALLOCTABLE_Prod_Customer,$N$10,FALSE),0)</f>
        <v>0</v>
      </c>
      <c r="O100" s="19">
        <f t="shared" ref="O100:O108" si="79">ROUND(F100*VLOOKUP(D100,ALLOCTABLE_Prod_Customer,$O$10,FALSE),0)</f>
        <v>0</v>
      </c>
      <c r="P100" s="19">
        <f t="shared" ref="P100:P108" si="80">ROUND(F100*VLOOKUP(D100,ALLOCTABLE_Prod_Customer,$P$10,FALSE),0)</f>
        <v>0</v>
      </c>
      <c r="Q100" s="19">
        <f t="shared" ref="Q100:Q108" si="81">ROUND(F100*VLOOKUP(D100,ALLOCTABLE_Prod_Customer,$Q$10,FALSE),0)</f>
        <v>0</v>
      </c>
      <c r="R100" s="19">
        <f t="shared" ref="R100:R108" si="82">SUM(G100:Q100)</f>
        <v>0</v>
      </c>
      <c r="S100" s="19">
        <f t="shared" ref="S100:S108" si="83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2 PROD Classified'!I101</f>
        <v>0</v>
      </c>
      <c r="G101" s="19">
        <f t="shared" si="71"/>
        <v>0</v>
      </c>
      <c r="H101" s="19">
        <f t="shared" si="72"/>
        <v>0</v>
      </c>
      <c r="I101" s="19">
        <f t="shared" si="73"/>
        <v>0</v>
      </c>
      <c r="J101" s="19">
        <f t="shared" si="74"/>
        <v>0</v>
      </c>
      <c r="K101" s="19">
        <f t="shared" si="75"/>
        <v>0</v>
      </c>
      <c r="L101" s="19">
        <f t="shared" si="76"/>
        <v>0</v>
      </c>
      <c r="M101" s="19">
        <f t="shared" si="77"/>
        <v>0</v>
      </c>
      <c r="N101" s="19">
        <f t="shared" si="78"/>
        <v>0</v>
      </c>
      <c r="O101" s="19">
        <f t="shared" si="79"/>
        <v>0</v>
      </c>
      <c r="P101" s="19">
        <f t="shared" si="80"/>
        <v>0</v>
      </c>
      <c r="Q101" s="19">
        <f t="shared" si="81"/>
        <v>0</v>
      </c>
      <c r="R101" s="19">
        <f t="shared" si="82"/>
        <v>0</v>
      </c>
      <c r="S101" s="19">
        <f t="shared" si="83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2 PROD Classified'!I102</f>
        <v>0</v>
      </c>
      <c r="G102" s="19">
        <f t="shared" si="71"/>
        <v>0</v>
      </c>
      <c r="H102" s="19">
        <f t="shared" si="72"/>
        <v>0</v>
      </c>
      <c r="I102" s="19">
        <f t="shared" si="73"/>
        <v>0</v>
      </c>
      <c r="J102" s="19">
        <f t="shared" si="74"/>
        <v>0</v>
      </c>
      <c r="K102" s="19">
        <f t="shared" si="75"/>
        <v>0</v>
      </c>
      <c r="L102" s="19">
        <f t="shared" si="76"/>
        <v>0</v>
      </c>
      <c r="M102" s="19">
        <f t="shared" si="77"/>
        <v>0</v>
      </c>
      <c r="N102" s="19">
        <f t="shared" si="78"/>
        <v>0</v>
      </c>
      <c r="O102" s="19">
        <f t="shared" si="79"/>
        <v>0</v>
      </c>
      <c r="P102" s="19">
        <f t="shared" si="80"/>
        <v>0</v>
      </c>
      <c r="Q102" s="19">
        <f t="shared" si="81"/>
        <v>0</v>
      </c>
      <c r="R102" s="19">
        <f t="shared" si="82"/>
        <v>0</v>
      </c>
      <c r="S102" s="19">
        <f t="shared" si="83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2 PROD Classified'!I103</f>
        <v>0</v>
      </c>
      <c r="G103" s="19">
        <f t="shared" si="71"/>
        <v>0</v>
      </c>
      <c r="H103" s="19">
        <f t="shared" si="72"/>
        <v>0</v>
      </c>
      <c r="I103" s="19">
        <f t="shared" si="73"/>
        <v>0</v>
      </c>
      <c r="J103" s="19">
        <f t="shared" si="74"/>
        <v>0</v>
      </c>
      <c r="K103" s="19">
        <f t="shared" si="75"/>
        <v>0</v>
      </c>
      <c r="L103" s="19">
        <f t="shared" si="76"/>
        <v>0</v>
      </c>
      <c r="M103" s="19">
        <f t="shared" si="77"/>
        <v>0</v>
      </c>
      <c r="N103" s="19">
        <f t="shared" si="78"/>
        <v>0</v>
      </c>
      <c r="O103" s="19">
        <f t="shared" si="79"/>
        <v>0</v>
      </c>
      <c r="P103" s="19">
        <f t="shared" si="80"/>
        <v>0</v>
      </c>
      <c r="Q103" s="19">
        <f t="shared" si="81"/>
        <v>0</v>
      </c>
      <c r="R103" s="19">
        <f t="shared" si="82"/>
        <v>0</v>
      </c>
      <c r="S103" s="19">
        <f t="shared" si="83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2 PROD Classified'!I104</f>
        <v>0</v>
      </c>
      <c r="G104" s="19">
        <f t="shared" si="71"/>
        <v>0</v>
      </c>
      <c r="H104" s="19">
        <f t="shared" si="72"/>
        <v>0</v>
      </c>
      <c r="I104" s="19">
        <f t="shared" si="73"/>
        <v>0</v>
      </c>
      <c r="J104" s="19">
        <f t="shared" si="74"/>
        <v>0</v>
      </c>
      <c r="K104" s="19">
        <f t="shared" si="75"/>
        <v>0</v>
      </c>
      <c r="L104" s="19">
        <f t="shared" si="76"/>
        <v>0</v>
      </c>
      <c r="M104" s="19">
        <f t="shared" si="77"/>
        <v>0</v>
      </c>
      <c r="N104" s="19">
        <f t="shared" si="78"/>
        <v>0</v>
      </c>
      <c r="O104" s="19">
        <f t="shared" si="79"/>
        <v>0</v>
      </c>
      <c r="P104" s="19">
        <f t="shared" si="80"/>
        <v>0</v>
      </c>
      <c r="Q104" s="19">
        <f t="shared" si="81"/>
        <v>0</v>
      </c>
      <c r="R104" s="19">
        <f t="shared" si="82"/>
        <v>0</v>
      </c>
      <c r="S104" s="19">
        <f t="shared" si="83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2 PROD Classified'!I105</f>
        <v>0</v>
      </c>
      <c r="G105" s="19">
        <f t="shared" si="71"/>
        <v>0</v>
      </c>
      <c r="H105" s="19">
        <f t="shared" si="72"/>
        <v>0</v>
      </c>
      <c r="I105" s="19">
        <f t="shared" si="73"/>
        <v>0</v>
      </c>
      <c r="J105" s="19">
        <f t="shared" si="74"/>
        <v>0</v>
      </c>
      <c r="K105" s="19">
        <f t="shared" si="75"/>
        <v>0</v>
      </c>
      <c r="L105" s="19">
        <f t="shared" si="76"/>
        <v>0</v>
      </c>
      <c r="M105" s="19">
        <f t="shared" si="77"/>
        <v>0</v>
      </c>
      <c r="N105" s="19">
        <f t="shared" si="78"/>
        <v>0</v>
      </c>
      <c r="O105" s="19">
        <f t="shared" si="79"/>
        <v>0</v>
      </c>
      <c r="P105" s="19">
        <f t="shared" si="80"/>
        <v>0</v>
      </c>
      <c r="Q105" s="19">
        <f t="shared" si="81"/>
        <v>0</v>
      </c>
      <c r="R105" s="19">
        <f t="shared" si="82"/>
        <v>0</v>
      </c>
      <c r="S105" s="19">
        <f t="shared" si="83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2 PROD Classified'!I106</f>
        <v>0</v>
      </c>
      <c r="G106" s="19">
        <f t="shared" si="71"/>
        <v>0</v>
      </c>
      <c r="H106" s="19">
        <f t="shared" si="72"/>
        <v>0</v>
      </c>
      <c r="I106" s="19">
        <f t="shared" si="73"/>
        <v>0</v>
      </c>
      <c r="J106" s="19">
        <f t="shared" si="74"/>
        <v>0</v>
      </c>
      <c r="K106" s="19">
        <f t="shared" si="75"/>
        <v>0</v>
      </c>
      <c r="L106" s="19">
        <f t="shared" si="76"/>
        <v>0</v>
      </c>
      <c r="M106" s="19">
        <f t="shared" si="77"/>
        <v>0</v>
      </c>
      <c r="N106" s="19">
        <f t="shared" si="78"/>
        <v>0</v>
      </c>
      <c r="O106" s="19">
        <f t="shared" si="79"/>
        <v>0</v>
      </c>
      <c r="P106" s="19">
        <f t="shared" si="80"/>
        <v>0</v>
      </c>
      <c r="Q106" s="19">
        <f t="shared" si="81"/>
        <v>0</v>
      </c>
      <c r="R106" s="19">
        <f t="shared" si="82"/>
        <v>0</v>
      </c>
      <c r="S106" s="19">
        <f t="shared" si="83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2 PROD Classified'!I107</f>
        <v>0</v>
      </c>
      <c r="G107" s="19">
        <f t="shared" si="71"/>
        <v>0</v>
      </c>
      <c r="H107" s="19">
        <f t="shared" si="72"/>
        <v>0</v>
      </c>
      <c r="I107" s="19">
        <f t="shared" si="73"/>
        <v>0</v>
      </c>
      <c r="J107" s="19">
        <f t="shared" si="74"/>
        <v>0</v>
      </c>
      <c r="K107" s="19">
        <f t="shared" si="75"/>
        <v>0</v>
      </c>
      <c r="L107" s="19">
        <f t="shared" si="76"/>
        <v>0</v>
      </c>
      <c r="M107" s="19">
        <f t="shared" si="77"/>
        <v>0</v>
      </c>
      <c r="N107" s="19">
        <f t="shared" si="78"/>
        <v>0</v>
      </c>
      <c r="O107" s="19">
        <f t="shared" si="79"/>
        <v>0</v>
      </c>
      <c r="P107" s="19">
        <f t="shared" si="80"/>
        <v>0</v>
      </c>
      <c r="Q107" s="19">
        <f t="shared" si="81"/>
        <v>0</v>
      </c>
      <c r="R107" s="19">
        <f t="shared" si="82"/>
        <v>0</v>
      </c>
      <c r="S107" s="19">
        <f t="shared" si="83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2 PROD Classified'!I108</f>
        <v>0</v>
      </c>
      <c r="G108" s="19">
        <f t="shared" si="71"/>
        <v>0</v>
      </c>
      <c r="H108" s="19">
        <f t="shared" si="72"/>
        <v>0</v>
      </c>
      <c r="I108" s="19">
        <f t="shared" si="73"/>
        <v>0</v>
      </c>
      <c r="J108" s="19">
        <f t="shared" si="74"/>
        <v>0</v>
      </c>
      <c r="K108" s="19">
        <f t="shared" si="75"/>
        <v>0</v>
      </c>
      <c r="L108" s="19">
        <f t="shared" si="76"/>
        <v>0</v>
      </c>
      <c r="M108" s="19">
        <f t="shared" si="77"/>
        <v>0</v>
      </c>
      <c r="N108" s="19">
        <f t="shared" si="78"/>
        <v>0</v>
      </c>
      <c r="O108" s="19">
        <f t="shared" si="79"/>
        <v>0</v>
      </c>
      <c r="P108" s="19">
        <f t="shared" si="80"/>
        <v>0</v>
      </c>
      <c r="Q108" s="19">
        <f t="shared" si="81"/>
        <v>0</v>
      </c>
      <c r="R108" s="19">
        <f t="shared" si="82"/>
        <v>0</v>
      </c>
      <c r="S108" s="19">
        <f t="shared" si="83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0</v>
      </c>
      <c r="G109" s="29">
        <f>SUM(G100:G108)</f>
        <v>0</v>
      </c>
      <c r="H109" s="29">
        <f>SUM(H100:H108)</f>
        <v>0</v>
      </c>
      <c r="I109" s="29">
        <f>SUM(I100:I108)</f>
        <v>0</v>
      </c>
      <c r="J109" s="29">
        <f t="shared" ref="J109:P109" si="84">SUM(J100:J108)</f>
        <v>0</v>
      </c>
      <c r="K109" s="29">
        <f t="shared" si="84"/>
        <v>0</v>
      </c>
      <c r="L109" s="29">
        <f t="shared" si="84"/>
        <v>0</v>
      </c>
      <c r="M109" s="29">
        <f t="shared" si="84"/>
        <v>0</v>
      </c>
      <c r="N109" s="29">
        <f t="shared" si="84"/>
        <v>0</v>
      </c>
      <c r="O109" s="29">
        <f t="shared" si="84"/>
        <v>0</v>
      </c>
      <c r="P109" s="29">
        <f t="shared" si="84"/>
        <v>0</v>
      </c>
      <c r="Q109" s="29">
        <f>SUM(Q100:Q108)</f>
        <v>0</v>
      </c>
      <c r="R109" s="29">
        <f>SUM(R100:R108)</f>
        <v>0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2 PROD Classified'!I112</f>
        <v>0</v>
      </c>
      <c r="G112" s="19">
        <f t="shared" ref="G112:G120" si="85">F112-SUM(H112:Q112)</f>
        <v>0</v>
      </c>
      <c r="H112" s="19">
        <f t="shared" ref="H112:H120" si="86">ROUND(F112*VLOOKUP(D112,ALLOCTABLE_Prod_Customer,$H$10,FALSE),0)</f>
        <v>0</v>
      </c>
      <c r="I112" s="19">
        <f t="shared" ref="I112:I120" si="87">ROUND(F112*VLOOKUP(D112,ALLOCTABLE_Prod_Customer,$I$10,FALSE),0)</f>
        <v>0</v>
      </c>
      <c r="J112" s="19">
        <f t="shared" ref="J112:J120" si="88">ROUND(F112*VLOOKUP(D112,ALLOCTABLE_Prod_Customer,$J$10,FALSE),0)</f>
        <v>0</v>
      </c>
      <c r="K112" s="19">
        <f t="shared" ref="K112:K120" si="89">ROUND(F112*VLOOKUP(D112,ALLOCTABLE_Prod_Customer,$K$10,FALSE),0)</f>
        <v>0</v>
      </c>
      <c r="L112" s="19">
        <f t="shared" ref="L112:L120" si="90">ROUND(F112*VLOOKUP(D112,ALLOCTABLE_Prod_Customer,$L$10,FALSE),0)</f>
        <v>0</v>
      </c>
      <c r="M112" s="19">
        <f t="shared" ref="M112:M120" si="91">ROUND(F112*VLOOKUP(D112,ALLOCTABLE_Prod_Customer,$M$10,FALSE),0)</f>
        <v>0</v>
      </c>
      <c r="N112" s="19">
        <f t="shared" ref="N112:N120" si="92">ROUND(F112*VLOOKUP(D112,ALLOCTABLE_Prod_Customer,$N$10,FALSE),0)</f>
        <v>0</v>
      </c>
      <c r="O112" s="19">
        <f t="shared" ref="O112:O120" si="93">ROUND(F112*VLOOKUP(D112,ALLOCTABLE_Prod_Customer,$O$10,FALSE),0)</f>
        <v>0</v>
      </c>
      <c r="P112" s="19">
        <f t="shared" ref="P112:P120" si="94">ROUND(F112*VLOOKUP(D112,ALLOCTABLE_Prod_Customer,$P$10,FALSE),0)</f>
        <v>0</v>
      </c>
      <c r="Q112" s="19">
        <f t="shared" ref="Q112:Q120" si="95">ROUND(F112*VLOOKUP(D112,ALLOCTABLE_Prod_Customer,$Q$10,FALSE),0)</f>
        <v>0</v>
      </c>
      <c r="R112" s="19">
        <f t="shared" ref="R112:R120" si="96">SUM(G112:Q112)</f>
        <v>0</v>
      </c>
      <c r="S112" s="19">
        <f t="shared" ref="S112:S120" si="97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2 PROD Classified'!I113</f>
        <v>0</v>
      </c>
      <c r="G113" s="19">
        <f t="shared" si="85"/>
        <v>0</v>
      </c>
      <c r="H113" s="19">
        <f t="shared" si="86"/>
        <v>0</v>
      </c>
      <c r="I113" s="19">
        <f t="shared" si="87"/>
        <v>0</v>
      </c>
      <c r="J113" s="19">
        <f t="shared" si="88"/>
        <v>0</v>
      </c>
      <c r="K113" s="19">
        <f t="shared" si="89"/>
        <v>0</v>
      </c>
      <c r="L113" s="19">
        <f t="shared" si="90"/>
        <v>0</v>
      </c>
      <c r="M113" s="19">
        <f t="shared" si="91"/>
        <v>0</v>
      </c>
      <c r="N113" s="19">
        <f t="shared" si="92"/>
        <v>0</v>
      </c>
      <c r="O113" s="19">
        <f t="shared" si="93"/>
        <v>0</v>
      </c>
      <c r="P113" s="19">
        <f t="shared" si="94"/>
        <v>0</v>
      </c>
      <c r="Q113" s="19">
        <f t="shared" si="95"/>
        <v>0</v>
      </c>
      <c r="R113" s="19">
        <f t="shared" si="96"/>
        <v>0</v>
      </c>
      <c r="S113" s="19">
        <f t="shared" si="97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2 PROD Classified'!I114</f>
        <v>0</v>
      </c>
      <c r="G114" s="19">
        <f t="shared" si="85"/>
        <v>0</v>
      </c>
      <c r="H114" s="19">
        <f t="shared" si="86"/>
        <v>0</v>
      </c>
      <c r="I114" s="19">
        <f t="shared" si="87"/>
        <v>0</v>
      </c>
      <c r="J114" s="19">
        <f t="shared" si="88"/>
        <v>0</v>
      </c>
      <c r="K114" s="19">
        <f t="shared" si="89"/>
        <v>0</v>
      </c>
      <c r="L114" s="19">
        <f t="shared" si="90"/>
        <v>0</v>
      </c>
      <c r="M114" s="19">
        <f t="shared" si="91"/>
        <v>0</v>
      </c>
      <c r="N114" s="19">
        <f t="shared" si="92"/>
        <v>0</v>
      </c>
      <c r="O114" s="19">
        <f t="shared" si="93"/>
        <v>0</v>
      </c>
      <c r="P114" s="19">
        <f t="shared" si="94"/>
        <v>0</v>
      </c>
      <c r="Q114" s="19">
        <f t="shared" si="95"/>
        <v>0</v>
      </c>
      <c r="R114" s="19">
        <f t="shared" si="96"/>
        <v>0</v>
      </c>
      <c r="S114" s="19">
        <f t="shared" si="97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2 PROD Classified'!I115</f>
        <v>0</v>
      </c>
      <c r="G115" s="19">
        <f t="shared" si="85"/>
        <v>0</v>
      </c>
      <c r="H115" s="19">
        <f t="shared" si="86"/>
        <v>0</v>
      </c>
      <c r="I115" s="19">
        <f t="shared" si="87"/>
        <v>0</v>
      </c>
      <c r="J115" s="19">
        <f t="shared" si="88"/>
        <v>0</v>
      </c>
      <c r="K115" s="19">
        <f t="shared" si="89"/>
        <v>0</v>
      </c>
      <c r="L115" s="19">
        <f t="shared" si="90"/>
        <v>0</v>
      </c>
      <c r="M115" s="19">
        <f t="shared" si="91"/>
        <v>0</v>
      </c>
      <c r="N115" s="19">
        <f t="shared" si="92"/>
        <v>0</v>
      </c>
      <c r="O115" s="19">
        <f t="shared" si="93"/>
        <v>0</v>
      </c>
      <c r="P115" s="19">
        <f t="shared" si="94"/>
        <v>0</v>
      </c>
      <c r="Q115" s="19">
        <f t="shared" si="95"/>
        <v>0</v>
      </c>
      <c r="R115" s="19">
        <f t="shared" si="96"/>
        <v>0</v>
      </c>
      <c r="S115" s="19">
        <f t="shared" si="97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2 PROD Classified'!I116</f>
        <v>0</v>
      </c>
      <c r="G116" s="19">
        <f t="shared" si="85"/>
        <v>0</v>
      </c>
      <c r="H116" s="19">
        <f t="shared" si="86"/>
        <v>0</v>
      </c>
      <c r="I116" s="19">
        <f t="shared" si="87"/>
        <v>0</v>
      </c>
      <c r="J116" s="19">
        <f t="shared" si="88"/>
        <v>0</v>
      </c>
      <c r="K116" s="19">
        <f t="shared" si="89"/>
        <v>0</v>
      </c>
      <c r="L116" s="19">
        <f t="shared" si="90"/>
        <v>0</v>
      </c>
      <c r="M116" s="19">
        <f t="shared" si="91"/>
        <v>0</v>
      </c>
      <c r="N116" s="19">
        <f t="shared" si="92"/>
        <v>0</v>
      </c>
      <c r="O116" s="19">
        <f t="shared" si="93"/>
        <v>0</v>
      </c>
      <c r="P116" s="19">
        <f t="shared" si="94"/>
        <v>0</v>
      </c>
      <c r="Q116" s="19">
        <f t="shared" si="95"/>
        <v>0</v>
      </c>
      <c r="R116" s="19">
        <f t="shared" si="96"/>
        <v>0</v>
      </c>
      <c r="S116" s="19">
        <f t="shared" si="97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2 PROD Classified'!I117</f>
        <v>0</v>
      </c>
      <c r="G117" s="19">
        <f t="shared" si="85"/>
        <v>0</v>
      </c>
      <c r="H117" s="19">
        <f t="shared" si="86"/>
        <v>0</v>
      </c>
      <c r="I117" s="19">
        <f t="shared" si="87"/>
        <v>0</v>
      </c>
      <c r="J117" s="19">
        <f t="shared" si="88"/>
        <v>0</v>
      </c>
      <c r="K117" s="19">
        <f t="shared" si="89"/>
        <v>0</v>
      </c>
      <c r="L117" s="19">
        <f t="shared" si="90"/>
        <v>0</v>
      </c>
      <c r="M117" s="19">
        <f t="shared" si="91"/>
        <v>0</v>
      </c>
      <c r="N117" s="19">
        <f t="shared" si="92"/>
        <v>0</v>
      </c>
      <c r="O117" s="19">
        <f t="shared" si="93"/>
        <v>0</v>
      </c>
      <c r="P117" s="19">
        <f t="shared" si="94"/>
        <v>0</v>
      </c>
      <c r="Q117" s="19">
        <f t="shared" si="95"/>
        <v>0</v>
      </c>
      <c r="R117" s="19">
        <f t="shared" si="96"/>
        <v>0</v>
      </c>
      <c r="S117" s="19">
        <f t="shared" si="97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2 PROD Classified'!I118</f>
        <v>0</v>
      </c>
      <c r="G118" s="19">
        <f t="shared" si="85"/>
        <v>0</v>
      </c>
      <c r="H118" s="19">
        <f t="shared" si="86"/>
        <v>0</v>
      </c>
      <c r="I118" s="19">
        <f t="shared" si="87"/>
        <v>0</v>
      </c>
      <c r="J118" s="19">
        <f t="shared" si="88"/>
        <v>0</v>
      </c>
      <c r="K118" s="19">
        <f t="shared" si="89"/>
        <v>0</v>
      </c>
      <c r="L118" s="19">
        <f t="shared" si="90"/>
        <v>0</v>
      </c>
      <c r="M118" s="19">
        <f t="shared" si="91"/>
        <v>0</v>
      </c>
      <c r="N118" s="19">
        <f t="shared" si="92"/>
        <v>0</v>
      </c>
      <c r="O118" s="19">
        <f t="shared" si="93"/>
        <v>0</v>
      </c>
      <c r="P118" s="19">
        <f t="shared" si="94"/>
        <v>0</v>
      </c>
      <c r="Q118" s="19">
        <f t="shared" si="95"/>
        <v>0</v>
      </c>
      <c r="R118" s="19">
        <f t="shared" si="96"/>
        <v>0</v>
      </c>
      <c r="S118" s="19">
        <f t="shared" si="97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2 PROD Classified'!I119</f>
        <v>0</v>
      </c>
      <c r="G119" s="19">
        <f t="shared" si="85"/>
        <v>0</v>
      </c>
      <c r="H119" s="19">
        <f t="shared" si="86"/>
        <v>0</v>
      </c>
      <c r="I119" s="19">
        <f t="shared" si="87"/>
        <v>0</v>
      </c>
      <c r="J119" s="19">
        <f t="shared" si="88"/>
        <v>0</v>
      </c>
      <c r="K119" s="19">
        <f t="shared" si="89"/>
        <v>0</v>
      </c>
      <c r="L119" s="19">
        <f t="shared" si="90"/>
        <v>0</v>
      </c>
      <c r="M119" s="19">
        <f t="shared" si="91"/>
        <v>0</v>
      </c>
      <c r="N119" s="19">
        <f t="shared" si="92"/>
        <v>0</v>
      </c>
      <c r="O119" s="19">
        <f t="shared" si="93"/>
        <v>0</v>
      </c>
      <c r="P119" s="19">
        <f t="shared" si="94"/>
        <v>0</v>
      </c>
      <c r="Q119" s="19">
        <f t="shared" si="95"/>
        <v>0</v>
      </c>
      <c r="R119" s="19">
        <f t="shared" si="96"/>
        <v>0</v>
      </c>
      <c r="S119" s="19">
        <f t="shared" si="97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2 PROD Classified'!I120</f>
        <v>0</v>
      </c>
      <c r="G120" s="19">
        <f t="shared" si="85"/>
        <v>0</v>
      </c>
      <c r="H120" s="19">
        <f t="shared" si="86"/>
        <v>0</v>
      </c>
      <c r="I120" s="19">
        <f t="shared" si="87"/>
        <v>0</v>
      </c>
      <c r="J120" s="19">
        <f t="shared" si="88"/>
        <v>0</v>
      </c>
      <c r="K120" s="19">
        <f t="shared" si="89"/>
        <v>0</v>
      </c>
      <c r="L120" s="19">
        <f t="shared" si="90"/>
        <v>0</v>
      </c>
      <c r="M120" s="19">
        <f t="shared" si="91"/>
        <v>0</v>
      </c>
      <c r="N120" s="19">
        <f t="shared" si="92"/>
        <v>0</v>
      </c>
      <c r="O120" s="19">
        <f t="shared" si="93"/>
        <v>0</v>
      </c>
      <c r="P120" s="19">
        <f t="shared" si="94"/>
        <v>0</v>
      </c>
      <c r="Q120" s="19">
        <f t="shared" si="95"/>
        <v>0</v>
      </c>
      <c r="R120" s="19">
        <f t="shared" si="96"/>
        <v>0</v>
      </c>
      <c r="S120" s="19">
        <f t="shared" si="97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0</v>
      </c>
      <c r="G121" s="29">
        <f>SUM(G112:G120)</f>
        <v>0</v>
      </c>
      <c r="H121" s="29">
        <f>SUM(H112:H120)</f>
        <v>0</v>
      </c>
      <c r="I121" s="29">
        <f>SUM(I112:I120)</f>
        <v>0</v>
      </c>
      <c r="J121" s="29">
        <f t="shared" ref="J121:P121" si="98">SUM(J112:J120)</f>
        <v>0</v>
      </c>
      <c r="K121" s="29">
        <f t="shared" si="98"/>
        <v>0</v>
      </c>
      <c r="L121" s="29">
        <f t="shared" si="98"/>
        <v>0</v>
      </c>
      <c r="M121" s="29">
        <f t="shared" si="98"/>
        <v>0</v>
      </c>
      <c r="N121" s="29">
        <f t="shared" si="98"/>
        <v>0</v>
      </c>
      <c r="O121" s="29">
        <f t="shared" si="98"/>
        <v>0</v>
      </c>
      <c r="P121" s="29">
        <f t="shared" si="98"/>
        <v>0</v>
      </c>
      <c r="Q121" s="29">
        <f>SUM(Q112:Q120)</f>
        <v>0</v>
      </c>
      <c r="R121" s="29">
        <f>SUM(R112:R120)</f>
        <v>0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0</v>
      </c>
      <c r="G123" s="19">
        <f>G97+G109+G121</f>
        <v>0</v>
      </c>
      <c r="H123" s="19">
        <f>H97+H109+H121</f>
        <v>0</v>
      </c>
      <c r="I123" s="19">
        <f>I97+I109+I121</f>
        <v>0</v>
      </c>
      <c r="J123" s="19">
        <f t="shared" ref="J123:P123" si="99">J97+J109+J121</f>
        <v>0</v>
      </c>
      <c r="K123" s="19">
        <f t="shared" si="99"/>
        <v>0</v>
      </c>
      <c r="L123" s="19">
        <f t="shared" si="99"/>
        <v>0</v>
      </c>
      <c r="M123" s="19">
        <f t="shared" si="99"/>
        <v>0</v>
      </c>
      <c r="N123" s="19">
        <f t="shared" si="99"/>
        <v>0</v>
      </c>
      <c r="O123" s="19">
        <f t="shared" si="99"/>
        <v>0</v>
      </c>
      <c r="P123" s="19">
        <f t="shared" si="99"/>
        <v>0</v>
      </c>
      <c r="Q123" s="19">
        <f>Q97+Q109+Q121</f>
        <v>0</v>
      </c>
      <c r="R123" s="19">
        <f>R97+R109+R121</f>
        <v>0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5</v>
      </c>
      <c r="S125" s="14"/>
    </row>
    <row r="126" spans="1:19">
      <c r="A126" s="25" t="str">
        <f>$A$2</f>
        <v>PRODUCTION CUSTOMER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100">K$7</f>
        <v>SP</v>
      </c>
      <c r="L131" s="26" t="str">
        <f t="shared" si="100"/>
        <v>DT SEC</v>
      </c>
      <c r="M131" s="26" t="str">
        <f t="shared" si="100"/>
        <v>DT PRI</v>
      </c>
      <c r="N131" s="26" t="str">
        <f t="shared" si="100"/>
        <v>DP</v>
      </c>
      <c r="O131" s="26" t="str">
        <f t="shared" si="100"/>
        <v>TT</v>
      </c>
      <c r="P131" s="26"/>
      <c r="Q131" s="26" t="str">
        <f t="shared" si="100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PRODUCT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101">K$8</f>
        <v>SECONDARY</v>
      </c>
      <c r="L132" s="26" t="str">
        <f t="shared" si="101"/>
        <v>SECONDARY</v>
      </c>
      <c r="M132" s="26" t="str">
        <f t="shared" si="101"/>
        <v>PRIMARY</v>
      </c>
      <c r="N132" s="26" t="str">
        <f t="shared" si="101"/>
        <v>PRIMARY</v>
      </c>
      <c r="O132" s="26" t="str">
        <f t="shared" si="101"/>
        <v>TRANSMISSION</v>
      </c>
      <c r="P132" s="26" t="str">
        <f t="shared" si="101"/>
        <v>LT</v>
      </c>
      <c r="Q132" s="26" t="str">
        <f t="shared" si="101"/>
        <v>WATER</v>
      </c>
      <c r="R132" s="26" t="str">
        <f>R8</f>
        <v>TOTAL</v>
      </c>
      <c r="S132" s="26" t="str">
        <f t="shared" si="101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CUSTOMER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2">K$9</f>
        <v>DISTRIBUTION</v>
      </c>
      <c r="L133" s="26" t="str">
        <f t="shared" si="102"/>
        <v>DISTRIBUTION</v>
      </c>
      <c r="M133" s="26" t="str">
        <f t="shared" si="102"/>
        <v>DISTRIBUTION</v>
      </c>
      <c r="N133" s="26" t="str">
        <f t="shared" si="102"/>
        <v>DISTRIBUTION</v>
      </c>
      <c r="O133" s="26" t="str">
        <f t="shared" si="102"/>
        <v>TIME OF DAY</v>
      </c>
      <c r="P133" s="26" t="str">
        <f t="shared" si="102"/>
        <v>LIGHTING</v>
      </c>
      <c r="Q133" s="26" t="str">
        <f t="shared" si="102"/>
        <v>PUMPING</v>
      </c>
      <c r="R133" s="26" t="str">
        <f>R9</f>
        <v>AT ISSUE</v>
      </c>
      <c r="S133" s="26" t="str">
        <f t="shared" si="102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3">K$10</f>
        <v>7</v>
      </c>
      <c r="L134" s="420">
        <f t="shared" si="103"/>
        <v>8</v>
      </c>
      <c r="M134" s="420">
        <f t="shared" si="103"/>
        <v>9</v>
      </c>
      <c r="N134" s="420">
        <f t="shared" si="103"/>
        <v>10</v>
      </c>
      <c r="O134" s="420">
        <f t="shared" si="103"/>
        <v>11</v>
      </c>
      <c r="P134" s="420">
        <f t="shared" si="103"/>
        <v>12</v>
      </c>
      <c r="Q134" s="420">
        <f t="shared" si="103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2 PROD Classified'!I136</f>
        <v>0</v>
      </c>
      <c r="G136" s="19">
        <f>F136-SUM(H136:Q136)</f>
        <v>0</v>
      </c>
      <c r="H136" s="19">
        <f>ROUND(F136*VLOOKUP(D136,ALLOCTABLE_Prod_Customer,$H$10,FALSE),0)</f>
        <v>0</v>
      </c>
      <c r="I136" s="19">
        <f>ROUND(F136*VLOOKUP($D$136,ALLOCTABLE_Prod_Customer,$I$10,FALSE),0)</f>
        <v>0</v>
      </c>
      <c r="J136" s="19">
        <f>ROUND(F136*VLOOKUP($D$136,ALLOCTABLE_Prod_Customer,$J$10,FALSE),0)</f>
        <v>0</v>
      </c>
      <c r="K136" s="19">
        <f>ROUND(F136*VLOOKUP($D$136,ALLOCTABLE_Prod_Customer,$K$10,FALSE),0)</f>
        <v>0</v>
      </c>
      <c r="L136" s="19">
        <f>ROUND(F136*VLOOKUP($D$136,ALLOCTABLE_Prod_Customer,$L$10,FALSE),0)</f>
        <v>0</v>
      </c>
      <c r="M136" s="19">
        <f>ROUND(F136*VLOOKUP($D$136,ALLOCTABLE_Prod_Customer,$M$10,FALSE),0)</f>
        <v>0</v>
      </c>
      <c r="N136" s="19">
        <f>ROUND(F136*VLOOKUP($D$136,ALLOCTABLE_Prod_Customer,$N$10,FALSE),0)</f>
        <v>0</v>
      </c>
      <c r="O136" s="19">
        <f>ROUND(F136*VLOOKUP($D$136,ALLOCTABLE_Prod_Customer,$O$10,FALSE),0)</f>
        <v>0</v>
      </c>
      <c r="P136" s="19">
        <f>ROUND(F136*VLOOKUP($D$136,ALLOCTABLE_Prod_Customer,$P$10,FALSE),0)</f>
        <v>0</v>
      </c>
      <c r="Q136" s="19">
        <f>ROUND(F136*VLOOKUP(D136,ALLOCTABLE_Prod_Customer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2 PROD Classified'!I137</f>
        <v>0</v>
      </c>
      <c r="G137" s="19">
        <f>F137-SUM(H137:Q137)</f>
        <v>0</v>
      </c>
      <c r="H137" s="19">
        <f>ROUND(F136*VLOOKUP(D136,ALLOCTABLE_Prod_Customer,$H$10,FALSE),0)</f>
        <v>0</v>
      </c>
      <c r="I137" s="19">
        <f>ROUND(F137*VLOOKUP($D$137,ALLOCTABLE_Prod_Customer,$I$10,FALSE),0)</f>
        <v>0</v>
      </c>
      <c r="J137" s="19">
        <f>ROUND(F137*VLOOKUP($D$137,ALLOCTABLE_Prod_Customer,$J$10,FALSE),0)</f>
        <v>0</v>
      </c>
      <c r="K137" s="19">
        <f>ROUND(F137*VLOOKUP($D$137,ALLOCTABLE_Prod_Customer,$K$10,FALSE),0)</f>
        <v>0</v>
      </c>
      <c r="L137" s="19">
        <f>ROUND(F137*VLOOKUP($D$137,ALLOCTABLE_Prod_Customer,$L$10,FALSE),0)</f>
        <v>0</v>
      </c>
      <c r="M137" s="19">
        <f>ROUND(F137*VLOOKUP($D$137,ALLOCTABLE_Prod_Customer,$M$10,FALSE),0)</f>
        <v>0</v>
      </c>
      <c r="N137" s="19">
        <f>ROUND(F137*VLOOKUP($D$137,ALLOCTABLE_Prod_Customer,$N$10,FALSE),0)</f>
        <v>0</v>
      </c>
      <c r="O137" s="19">
        <f>ROUND(F137*VLOOKUP($D$137,ALLOCTABLE_Prod_Customer,$O$10,FALSE),0)</f>
        <v>0</v>
      </c>
      <c r="P137" s="19">
        <f>ROUND(F137*VLOOKUP($D$137,ALLOCTABLE_Prod_Customer,$P$10,FALSE),0)</f>
        <v>0</v>
      </c>
      <c r="Q137" s="19">
        <f>ROUND(F137*VLOOKUP(D137,ALLOCTABLE_Prod_Customer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2 PROD Classified'!I138</f>
        <v>0</v>
      </c>
      <c r="G138" s="19">
        <f>F138-SUM(H138:Q138)</f>
        <v>0</v>
      </c>
      <c r="H138" s="19">
        <f>ROUND(F136*VLOOKUP(D136,ALLOCTABLE_Prod_Customer,$H$10,FALSE),0)</f>
        <v>0</v>
      </c>
      <c r="I138" s="19">
        <f>ROUND(F138*VLOOKUP($D$138,ALLOCTABLE_Prod_Customer,$I$10,FALSE),0)</f>
        <v>0</v>
      </c>
      <c r="J138" s="19">
        <f>ROUND(F138*VLOOKUP($D$138,ALLOCTABLE_Prod_Customer,$J$10,FALSE),0)</f>
        <v>0</v>
      </c>
      <c r="K138" s="19">
        <f>ROUND(F138*VLOOKUP($D$138,ALLOCTABLE_Prod_Customer,$K$10,FALSE),0)</f>
        <v>0</v>
      </c>
      <c r="L138" s="19">
        <f>ROUND(F138*VLOOKUP($D$138,ALLOCTABLE_Prod_Customer,$L$10,FALSE),0)</f>
        <v>0</v>
      </c>
      <c r="M138" s="19">
        <f>ROUND(F138*VLOOKUP($D$138,ALLOCTABLE_Prod_Customer,$M$10,FALSE),0)</f>
        <v>0</v>
      </c>
      <c r="N138" s="19">
        <f>ROUND(F138*VLOOKUP($D$138,ALLOCTABLE_Prod_Customer,$N$10,FALSE),0)</f>
        <v>0</v>
      </c>
      <c r="O138" s="19">
        <f>ROUND(F138*VLOOKUP($D$138,ALLOCTABLE_Prod_Customer,$O$10,FALSE),0)</f>
        <v>0</v>
      </c>
      <c r="P138" s="19">
        <f>ROUND(F138*VLOOKUP($D$138,ALLOCTABLE_Prod_Customer,$P$10,FALSE),0)</f>
        <v>0</v>
      </c>
      <c r="Q138" s="19">
        <f>ROUND(F138*VLOOKUP(D138,ALLOCTABLE_Prod_Customer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04">SUM(F136:F138)</f>
        <v>0</v>
      </c>
      <c r="G139" s="29">
        <f t="shared" si="104"/>
        <v>0</v>
      </c>
      <c r="H139" s="29">
        <f t="shared" si="104"/>
        <v>0</v>
      </c>
      <c r="I139" s="29">
        <f t="shared" si="104"/>
        <v>0</v>
      </c>
      <c r="J139" s="29">
        <f t="shared" si="104"/>
        <v>0</v>
      </c>
      <c r="K139" s="29">
        <f t="shared" si="104"/>
        <v>0</v>
      </c>
      <c r="L139" s="29">
        <f t="shared" si="104"/>
        <v>0</v>
      </c>
      <c r="M139" s="29">
        <f t="shared" si="104"/>
        <v>0</v>
      </c>
      <c r="N139" s="29">
        <f t="shared" si="104"/>
        <v>0</v>
      </c>
      <c r="O139" s="29">
        <f t="shared" si="104"/>
        <v>0</v>
      </c>
      <c r="P139" s="29">
        <f t="shared" si="104"/>
        <v>0</v>
      </c>
      <c r="Q139" s="29">
        <f t="shared" si="104"/>
        <v>0</v>
      </c>
      <c r="R139" s="29">
        <f t="shared" si="104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2 PROD Classified'!I142</f>
        <v>0</v>
      </c>
      <c r="G142" s="19">
        <f>F142-SUM(H142:Q142)</f>
        <v>0</v>
      </c>
      <c r="H142" s="19">
        <f>ROUND(F136*VLOOKUP(D136,ALLOCTABLE_Prod_Customer,$H$10,FALSE),0)</f>
        <v>0</v>
      </c>
      <c r="I142" s="19">
        <f>ROUND(F142*VLOOKUP($D$142,ALLOCTABLE_Prod_Customer,$I$10,FALSE),0)</f>
        <v>0</v>
      </c>
      <c r="J142" s="19">
        <f>ROUND(F142*VLOOKUP($D$142,ALLOCTABLE_Prod_Customer,$J$10,FALSE),0)</f>
        <v>0</v>
      </c>
      <c r="K142" s="19">
        <f>ROUND(F142*VLOOKUP($D$142,ALLOCTABLE_Prod_Customer,$K$10,FALSE),0)</f>
        <v>0</v>
      </c>
      <c r="L142" s="19">
        <f>ROUND(F142*VLOOKUP($D$142,ALLOCTABLE_Prod_Customer,$L$10,FALSE),0)</f>
        <v>0</v>
      </c>
      <c r="M142" s="19">
        <f>ROUND(F142*VLOOKUP($D$142,ALLOCTABLE_Prod_Customer,$M$10,FALSE),0)</f>
        <v>0</v>
      </c>
      <c r="N142" s="19">
        <f>ROUND(F142*VLOOKUP($D$142,ALLOCTABLE_Prod_Customer,$N$10,FALSE),0)</f>
        <v>0</v>
      </c>
      <c r="O142" s="19">
        <f>ROUND(F142*VLOOKUP($D$142,ALLOCTABLE_Prod_Customer,$O$10,FALSE),0)</f>
        <v>0</v>
      </c>
      <c r="P142" s="19">
        <f>ROUND(F142*VLOOKUP($D$142,ALLOCTABLE_Prod_Customer,$P$10,FALSE),0)</f>
        <v>0</v>
      </c>
      <c r="Q142" s="19">
        <f>ROUND(F142*VLOOKUP(D142,ALLOCTABLE_Prod_Customer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2 PROD Classified'!I143</f>
        <v>0</v>
      </c>
      <c r="G143" s="19">
        <f>F143-SUM(H143:Q143)</f>
        <v>0</v>
      </c>
      <c r="H143" s="19">
        <f>ROUND(F136*VLOOKUP(D136,ALLOCTABLE_Prod_Customer,$H$10,FALSE),0)</f>
        <v>0</v>
      </c>
      <c r="I143" s="19">
        <f>ROUND(F143*VLOOKUP($D$143,ALLOCTABLE_Prod_Customer,$I$10,FALSE),0)</f>
        <v>0</v>
      </c>
      <c r="J143" s="19">
        <f>ROUND(F143*VLOOKUP($D$143,ALLOCTABLE_Prod_Customer,$J$10,FALSE),0)</f>
        <v>0</v>
      </c>
      <c r="K143" s="19">
        <f>ROUND(F143*VLOOKUP($D$143,ALLOCTABLE_Prod_Customer,$K$10,FALSE),0)</f>
        <v>0</v>
      </c>
      <c r="L143" s="19">
        <f>ROUND(F143*VLOOKUP($D$143,ALLOCTABLE_Prod_Customer,$L$10,FALSE),0)</f>
        <v>0</v>
      </c>
      <c r="M143" s="19">
        <f>ROUND(F143*VLOOKUP($D$143,ALLOCTABLE_Prod_Customer,$M$10,FALSE),0)</f>
        <v>0</v>
      </c>
      <c r="N143" s="19">
        <f>ROUND(F143*VLOOKUP($D$143,ALLOCTABLE_Prod_Customer,$N$10,FALSE),0)</f>
        <v>0</v>
      </c>
      <c r="O143" s="19">
        <f>ROUND(F143*VLOOKUP($D$143,ALLOCTABLE_Prod_Customer,$O$10,FALSE),0)</f>
        <v>0</v>
      </c>
      <c r="P143" s="19">
        <f>ROUND(F143*VLOOKUP($D$143,ALLOCTABLE_Prod_Customer,$P$10,FALSE),0)</f>
        <v>0</v>
      </c>
      <c r="Q143" s="19">
        <f>ROUND(F143*VLOOKUP(D143,ALLOCTABLE_Prod_Customer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2 PROD Classified'!I144</f>
        <v>0</v>
      </c>
      <c r="G144" s="19">
        <f>F144-SUM(H144:Q144)</f>
        <v>0</v>
      </c>
      <c r="H144" s="19">
        <f>ROUND(F136*VLOOKUP(D136,ALLOCTABLE_Prod_Customer,$H$10,FALSE),0)</f>
        <v>0</v>
      </c>
      <c r="I144" s="19">
        <f>ROUND(F144*VLOOKUP($D$144,ALLOCTABLE_Prod_Customer,$I$10,FALSE),0)</f>
        <v>0</v>
      </c>
      <c r="J144" s="19">
        <f>ROUND(F144*VLOOKUP($D$144,ALLOCTABLE_Prod_Customer,$J$10,FALSE),0)</f>
        <v>0</v>
      </c>
      <c r="K144" s="19">
        <f>ROUND(F144*VLOOKUP($D$144,ALLOCTABLE_Prod_Customer,$K$10,FALSE),0)</f>
        <v>0</v>
      </c>
      <c r="L144" s="19">
        <f>ROUND(F144*VLOOKUP($D$144,ALLOCTABLE_Prod_Customer,$L$10,FALSE),0)</f>
        <v>0</v>
      </c>
      <c r="M144" s="19">
        <f>ROUND(F144*VLOOKUP($D$144,ALLOCTABLE_Prod_Customer,$M$10,FALSE),0)</f>
        <v>0</v>
      </c>
      <c r="N144" s="19">
        <f>ROUND(F144*VLOOKUP($D$144,ALLOCTABLE_Prod_Customer,$N$10,FALSE),0)</f>
        <v>0</v>
      </c>
      <c r="O144" s="19">
        <f>ROUND(F144*VLOOKUP($D$144,ALLOCTABLE_Prod_Customer,$O$10,FALSE),0)</f>
        <v>0</v>
      </c>
      <c r="P144" s="19">
        <f>ROUND(F144*VLOOKUP($D$144,ALLOCTABLE_Prod_Customer,$P$10,FALSE),0)</f>
        <v>0</v>
      </c>
      <c r="Q144" s="19">
        <f>ROUND(F144*VLOOKUP(D144,ALLOCTABLE_Prod_Customer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05">SUM(G142:G144)</f>
        <v>0</v>
      </c>
      <c r="H145" s="29">
        <f t="shared" si="105"/>
        <v>0</v>
      </c>
      <c r="I145" s="29">
        <f t="shared" si="105"/>
        <v>0</v>
      </c>
      <c r="J145" s="29">
        <f t="shared" si="105"/>
        <v>0</v>
      </c>
      <c r="K145" s="29">
        <f t="shared" si="105"/>
        <v>0</v>
      </c>
      <c r="L145" s="29">
        <f t="shared" si="105"/>
        <v>0</v>
      </c>
      <c r="M145" s="29">
        <f t="shared" si="105"/>
        <v>0</v>
      </c>
      <c r="N145" s="29">
        <f t="shared" si="105"/>
        <v>0</v>
      </c>
      <c r="O145" s="29">
        <f t="shared" si="105"/>
        <v>0</v>
      </c>
      <c r="P145" s="29">
        <f t="shared" si="105"/>
        <v>0</v>
      </c>
      <c r="Q145" s="29">
        <f t="shared" si="105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2 PROD Classified'!I150</f>
        <v>0</v>
      </c>
      <c r="G150" s="19">
        <f>F150-SUM(H150:Q150)</f>
        <v>0</v>
      </c>
      <c r="H150" s="19">
        <f>ROUND(F150*VLOOKUP(D150,ALLOCTABLE_Prod_Customer,$H$10,FALSE),0)</f>
        <v>0</v>
      </c>
      <c r="I150" s="19">
        <f>ROUND(F150*VLOOKUP($D$150,ALLOCTABLE_Prod_Customer,$I$10,FALSE),0)</f>
        <v>0</v>
      </c>
      <c r="J150" s="19">
        <f>ROUND(F150*VLOOKUP($D$150,ALLOCTABLE_Prod_Customer,$J$10,FALSE),0)</f>
        <v>0</v>
      </c>
      <c r="K150" s="19">
        <f>ROUND(F150*VLOOKUP($D$150,ALLOCTABLE_Prod_Customer,$K$10,FALSE),0)</f>
        <v>0</v>
      </c>
      <c r="L150" s="19">
        <f>ROUND(F150*VLOOKUP($D$150,ALLOCTABLE_Prod_Customer,$L$10,FALSE),0)</f>
        <v>0</v>
      </c>
      <c r="M150" s="19">
        <f>ROUND(F150*VLOOKUP($D$150,ALLOCTABLE_Prod_Customer,$M$10,FALSE),0)</f>
        <v>0</v>
      </c>
      <c r="N150" s="19">
        <f>ROUND(F150*VLOOKUP($D$150,ALLOCTABLE_Prod_Customer,$N$10,FALSE),0)</f>
        <v>0</v>
      </c>
      <c r="O150" s="19">
        <f>ROUND(F150*VLOOKUP($D$150,ALLOCTABLE_Prod_Customer,$O$10,FALSE),0)</f>
        <v>0</v>
      </c>
      <c r="P150" s="19">
        <f>ROUND(F150*VLOOKUP($D$150,ALLOCTABLE_Prod_Customer,$P$10,FALSE),0)</f>
        <v>0</v>
      </c>
      <c r="Q150" s="19">
        <f>ROUND(F150*VLOOKUP(D150,ALLOCTABLE_Prod_Customer,$Q$10,FALSE),0)</f>
        <v>0</v>
      </c>
      <c r="R150" s="19">
        <f>SUM(G150:Q150)</f>
        <v>0</v>
      </c>
      <c r="S150" s="19">
        <f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2 PROD Classified'!I151</f>
        <v>0</v>
      </c>
      <c r="G151" s="19">
        <f>F151-SUM(H151:Q151)</f>
        <v>0</v>
      </c>
      <c r="H151" s="19">
        <f>ROUND(F151*VLOOKUP(D151,ALLOCTABLE_Prod_Customer,$H$10,FALSE),0)</f>
        <v>0</v>
      </c>
      <c r="I151" s="19">
        <f t="shared" ref="I151:I162" si="106">ROUND(F151*VLOOKUP(D151,ALLOCTABLE_Prod_Customer,$I$10,FALSE),0)</f>
        <v>0</v>
      </c>
      <c r="J151" s="19">
        <f t="shared" ref="J151:J162" si="107">ROUND(F151*VLOOKUP(D151,ALLOCTABLE_Prod_Customer,$J$10,FALSE),0)</f>
        <v>0</v>
      </c>
      <c r="K151" s="19">
        <f t="shared" ref="K151:K162" si="108">ROUND(F151*VLOOKUP(D151,ALLOCTABLE_Prod_Customer,$K$10,FALSE),0)</f>
        <v>0</v>
      </c>
      <c r="L151" s="19">
        <f t="shared" ref="L151:L162" si="109">ROUND(F151*VLOOKUP(D151,ALLOCTABLE_Prod_Customer,$L$10,FALSE),0)</f>
        <v>0</v>
      </c>
      <c r="M151" s="19">
        <f t="shared" ref="M151:M162" si="110">ROUND(F151*VLOOKUP(D151,ALLOCTABLE_Prod_Customer,$M$10,FALSE),0)</f>
        <v>0</v>
      </c>
      <c r="N151" s="19">
        <f t="shared" ref="N151:N162" si="111">ROUND(F151*VLOOKUP(D151,ALLOCTABLE_Prod_Customer,$N$10,FALSE),0)</f>
        <v>0</v>
      </c>
      <c r="O151" s="19">
        <f t="shared" ref="O151:O162" si="112">ROUND(F151*VLOOKUP(D151,ALLOCTABLE_Prod_Customer,$O$10,FALSE),0)</f>
        <v>0</v>
      </c>
      <c r="P151" s="19">
        <f t="shared" ref="P151:P169" si="113">ROUND(F151*VLOOKUP(D151,ALLOCTABLE_Prod_Customer,$P$10,FALSE),0)</f>
        <v>0</v>
      </c>
      <c r="Q151" s="19">
        <f>ROUND(F151*VLOOKUP(D151,ALLOCTABLE_Prod_Customer,$Q$10,FALSE),0)</f>
        <v>0</v>
      </c>
      <c r="R151" s="19">
        <f>SUM(G151:Q151)</f>
        <v>0</v>
      </c>
      <c r="S151" s="19">
        <f>F151-R151</f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2 PROD Classified'!I152</f>
        <v>0</v>
      </c>
      <c r="G152" s="19">
        <f t="shared" ref="G152:G162" si="114">F152-SUM(H152:Q152)</f>
        <v>0</v>
      </c>
      <c r="H152" s="19">
        <f t="shared" ref="H152:H162" si="115">ROUND(F152*VLOOKUP(D152,ALLOCTABLE_Prod_Customer,$H$10,FALSE),0)</f>
        <v>0</v>
      </c>
      <c r="I152" s="19">
        <f t="shared" si="106"/>
        <v>0</v>
      </c>
      <c r="J152" s="19">
        <f t="shared" si="107"/>
        <v>0</v>
      </c>
      <c r="K152" s="19">
        <f t="shared" si="108"/>
        <v>0</v>
      </c>
      <c r="L152" s="19">
        <f t="shared" si="109"/>
        <v>0</v>
      </c>
      <c r="M152" s="19">
        <f t="shared" si="110"/>
        <v>0</v>
      </c>
      <c r="N152" s="19">
        <f t="shared" si="111"/>
        <v>0</v>
      </c>
      <c r="O152" s="19">
        <f t="shared" si="112"/>
        <v>0</v>
      </c>
      <c r="P152" s="19">
        <f t="shared" si="113"/>
        <v>0</v>
      </c>
      <c r="Q152" s="19">
        <f t="shared" ref="Q152:Q160" si="116">ROUND(F152*VLOOKUP(D152,ALLOCTABLE_Prod_Customer,$Q$10,FALSE),0)</f>
        <v>0</v>
      </c>
      <c r="R152" s="19">
        <f t="shared" ref="R152:R160" si="117">SUM(G152:Q152)</f>
        <v>0</v>
      </c>
      <c r="S152" s="19">
        <f t="shared" ref="S152:S162" si="118">F152-R152</f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2 PROD Classified'!I153</f>
        <v>0</v>
      </c>
      <c r="G153" s="19">
        <f t="shared" si="114"/>
        <v>0</v>
      </c>
      <c r="H153" s="19">
        <f t="shared" si="115"/>
        <v>0</v>
      </c>
      <c r="I153" s="19">
        <f t="shared" si="106"/>
        <v>0</v>
      </c>
      <c r="J153" s="19">
        <f t="shared" si="107"/>
        <v>0</v>
      </c>
      <c r="K153" s="19">
        <f t="shared" si="108"/>
        <v>0</v>
      </c>
      <c r="L153" s="19">
        <f t="shared" si="109"/>
        <v>0</v>
      </c>
      <c r="M153" s="19">
        <f t="shared" si="110"/>
        <v>0</v>
      </c>
      <c r="N153" s="19">
        <f t="shared" si="111"/>
        <v>0</v>
      </c>
      <c r="O153" s="19">
        <f t="shared" si="112"/>
        <v>0</v>
      </c>
      <c r="P153" s="19">
        <f t="shared" si="113"/>
        <v>0</v>
      </c>
      <c r="Q153" s="19">
        <f t="shared" si="116"/>
        <v>0</v>
      </c>
      <c r="R153" s="19">
        <f t="shared" si="117"/>
        <v>0</v>
      </c>
      <c r="S153" s="19">
        <f t="shared" si="118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2 PROD Classified'!I154</f>
        <v>0</v>
      </c>
      <c r="G154" s="19">
        <f t="shared" si="114"/>
        <v>0</v>
      </c>
      <c r="H154" s="19">
        <f t="shared" si="115"/>
        <v>0</v>
      </c>
      <c r="I154" s="19">
        <f t="shared" si="106"/>
        <v>0</v>
      </c>
      <c r="J154" s="19">
        <f t="shared" si="107"/>
        <v>0</v>
      </c>
      <c r="K154" s="19">
        <f t="shared" si="108"/>
        <v>0</v>
      </c>
      <c r="L154" s="19">
        <f t="shared" si="109"/>
        <v>0</v>
      </c>
      <c r="M154" s="19">
        <f t="shared" si="110"/>
        <v>0</v>
      </c>
      <c r="N154" s="19">
        <f t="shared" si="111"/>
        <v>0</v>
      </c>
      <c r="O154" s="19">
        <f t="shared" si="112"/>
        <v>0</v>
      </c>
      <c r="P154" s="19">
        <f t="shared" si="113"/>
        <v>0</v>
      </c>
      <c r="Q154" s="19">
        <f t="shared" si="116"/>
        <v>0</v>
      </c>
      <c r="R154" s="19">
        <f t="shared" si="117"/>
        <v>0</v>
      </c>
      <c r="S154" s="19">
        <f t="shared" si="118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2 PROD Classified'!I155</f>
        <v>0</v>
      </c>
      <c r="G155" s="19">
        <f t="shared" si="114"/>
        <v>0</v>
      </c>
      <c r="H155" s="19">
        <f t="shared" si="115"/>
        <v>0</v>
      </c>
      <c r="I155" s="19">
        <f t="shared" si="106"/>
        <v>0</v>
      </c>
      <c r="J155" s="19">
        <f t="shared" si="107"/>
        <v>0</v>
      </c>
      <c r="K155" s="19">
        <f t="shared" si="108"/>
        <v>0</v>
      </c>
      <c r="L155" s="19">
        <f t="shared" si="109"/>
        <v>0</v>
      </c>
      <c r="M155" s="19">
        <f t="shared" si="110"/>
        <v>0</v>
      </c>
      <c r="N155" s="19">
        <f t="shared" si="111"/>
        <v>0</v>
      </c>
      <c r="O155" s="19">
        <f t="shared" si="112"/>
        <v>0</v>
      </c>
      <c r="P155" s="19">
        <f t="shared" si="113"/>
        <v>0</v>
      </c>
      <c r="Q155" s="19">
        <f t="shared" si="116"/>
        <v>0</v>
      </c>
      <c r="R155" s="19">
        <f t="shared" si="117"/>
        <v>0</v>
      </c>
      <c r="S155" s="19">
        <f t="shared" si="118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2 PROD Classified'!I156</f>
        <v>0</v>
      </c>
      <c r="G156" s="19">
        <f t="shared" si="114"/>
        <v>0</v>
      </c>
      <c r="H156" s="19">
        <f t="shared" si="115"/>
        <v>0</v>
      </c>
      <c r="I156" s="19">
        <f t="shared" si="106"/>
        <v>0</v>
      </c>
      <c r="J156" s="19">
        <f t="shared" si="107"/>
        <v>0</v>
      </c>
      <c r="K156" s="19">
        <f t="shared" si="108"/>
        <v>0</v>
      </c>
      <c r="L156" s="19">
        <f t="shared" si="109"/>
        <v>0</v>
      </c>
      <c r="M156" s="19">
        <f t="shared" si="110"/>
        <v>0</v>
      </c>
      <c r="N156" s="19">
        <f t="shared" si="111"/>
        <v>0</v>
      </c>
      <c r="O156" s="19">
        <f t="shared" si="112"/>
        <v>0</v>
      </c>
      <c r="P156" s="19">
        <f t="shared" si="113"/>
        <v>0</v>
      </c>
      <c r="Q156" s="19">
        <f t="shared" si="116"/>
        <v>0</v>
      </c>
      <c r="R156" s="19">
        <f t="shared" si="117"/>
        <v>0</v>
      </c>
      <c r="S156" s="19">
        <f t="shared" si="118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2 PROD Classified'!I157</f>
        <v>0</v>
      </c>
      <c r="G157" s="19">
        <f t="shared" si="114"/>
        <v>0</v>
      </c>
      <c r="H157" s="19">
        <f t="shared" si="115"/>
        <v>0</v>
      </c>
      <c r="I157" s="19">
        <f t="shared" si="106"/>
        <v>0</v>
      </c>
      <c r="J157" s="19">
        <f t="shared" si="107"/>
        <v>0</v>
      </c>
      <c r="K157" s="19">
        <f t="shared" si="108"/>
        <v>0</v>
      </c>
      <c r="L157" s="19">
        <f t="shared" si="109"/>
        <v>0</v>
      </c>
      <c r="M157" s="19">
        <f t="shared" si="110"/>
        <v>0</v>
      </c>
      <c r="N157" s="19">
        <f t="shared" si="111"/>
        <v>0</v>
      </c>
      <c r="O157" s="19">
        <f t="shared" si="112"/>
        <v>0</v>
      </c>
      <c r="P157" s="19">
        <f t="shared" si="113"/>
        <v>0</v>
      </c>
      <c r="Q157" s="19">
        <f t="shared" si="116"/>
        <v>0</v>
      </c>
      <c r="R157" s="19">
        <f t="shared" si="117"/>
        <v>0</v>
      </c>
      <c r="S157" s="19">
        <f t="shared" si="118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2 PROD Classified'!I158</f>
        <v>0</v>
      </c>
      <c r="G158" s="19">
        <f t="shared" si="114"/>
        <v>0</v>
      </c>
      <c r="H158" s="19">
        <f t="shared" si="115"/>
        <v>0</v>
      </c>
      <c r="I158" s="19">
        <f t="shared" si="106"/>
        <v>0</v>
      </c>
      <c r="J158" s="19">
        <f t="shared" si="107"/>
        <v>0</v>
      </c>
      <c r="K158" s="19">
        <f t="shared" si="108"/>
        <v>0</v>
      </c>
      <c r="L158" s="19">
        <f t="shared" si="109"/>
        <v>0</v>
      </c>
      <c r="M158" s="19">
        <f t="shared" si="110"/>
        <v>0</v>
      </c>
      <c r="N158" s="19">
        <f t="shared" si="111"/>
        <v>0</v>
      </c>
      <c r="O158" s="19">
        <f t="shared" si="112"/>
        <v>0</v>
      </c>
      <c r="P158" s="19">
        <f t="shared" si="113"/>
        <v>0</v>
      </c>
      <c r="Q158" s="19">
        <f t="shared" si="116"/>
        <v>0</v>
      </c>
      <c r="R158" s="19">
        <f t="shared" si="117"/>
        <v>0</v>
      </c>
      <c r="S158" s="19">
        <f t="shared" si="118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2 PROD Classified'!I159</f>
        <v>0</v>
      </c>
      <c r="G159" s="19">
        <f t="shared" si="114"/>
        <v>0</v>
      </c>
      <c r="H159" s="19">
        <f t="shared" si="115"/>
        <v>0</v>
      </c>
      <c r="I159" s="19">
        <f t="shared" si="106"/>
        <v>0</v>
      </c>
      <c r="J159" s="19">
        <f t="shared" si="107"/>
        <v>0</v>
      </c>
      <c r="K159" s="19">
        <f t="shared" si="108"/>
        <v>0</v>
      </c>
      <c r="L159" s="19">
        <f t="shared" si="109"/>
        <v>0</v>
      </c>
      <c r="M159" s="19">
        <f t="shared" si="110"/>
        <v>0</v>
      </c>
      <c r="N159" s="19">
        <f t="shared" si="111"/>
        <v>0</v>
      </c>
      <c r="O159" s="19">
        <f t="shared" si="112"/>
        <v>0</v>
      </c>
      <c r="P159" s="19">
        <f t="shared" si="113"/>
        <v>0</v>
      </c>
      <c r="Q159" s="19">
        <f t="shared" si="116"/>
        <v>0</v>
      </c>
      <c r="R159" s="19">
        <f t="shared" si="117"/>
        <v>0</v>
      </c>
      <c r="S159" s="19">
        <f t="shared" si="118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2 PROD Classified'!I160</f>
        <v>0</v>
      </c>
      <c r="G160" s="19">
        <f t="shared" si="114"/>
        <v>0</v>
      </c>
      <c r="H160" s="19">
        <f t="shared" si="115"/>
        <v>0</v>
      </c>
      <c r="I160" s="19">
        <f t="shared" si="106"/>
        <v>0</v>
      </c>
      <c r="J160" s="19">
        <f t="shared" si="107"/>
        <v>0</v>
      </c>
      <c r="K160" s="19">
        <f t="shared" si="108"/>
        <v>0</v>
      </c>
      <c r="L160" s="19">
        <f t="shared" si="109"/>
        <v>0</v>
      </c>
      <c r="M160" s="19">
        <f t="shared" si="110"/>
        <v>0</v>
      </c>
      <c r="N160" s="19">
        <f t="shared" si="111"/>
        <v>0</v>
      </c>
      <c r="O160" s="19">
        <f t="shared" si="112"/>
        <v>0</v>
      </c>
      <c r="P160" s="19">
        <f t="shared" si="113"/>
        <v>0</v>
      </c>
      <c r="Q160" s="19">
        <f t="shared" si="116"/>
        <v>0</v>
      </c>
      <c r="R160" s="19">
        <f t="shared" si="117"/>
        <v>0</v>
      </c>
      <c r="S160" s="19">
        <f t="shared" si="118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2 PROD Classified'!I161</f>
        <v>0</v>
      </c>
      <c r="G161" s="19">
        <f t="shared" si="114"/>
        <v>0</v>
      </c>
      <c r="H161" s="19">
        <f t="shared" si="115"/>
        <v>0</v>
      </c>
      <c r="I161" s="19">
        <f t="shared" si="106"/>
        <v>0</v>
      </c>
      <c r="J161" s="19">
        <f t="shared" si="107"/>
        <v>0</v>
      </c>
      <c r="K161" s="19">
        <f t="shared" si="108"/>
        <v>0</v>
      </c>
      <c r="L161" s="19">
        <f t="shared" si="109"/>
        <v>0</v>
      </c>
      <c r="M161" s="19">
        <f t="shared" si="110"/>
        <v>0</v>
      </c>
      <c r="N161" s="19">
        <f t="shared" si="111"/>
        <v>0</v>
      </c>
      <c r="O161" s="19">
        <f t="shared" si="112"/>
        <v>0</v>
      </c>
      <c r="P161" s="19">
        <f t="shared" si="113"/>
        <v>0</v>
      </c>
      <c r="Q161" s="19">
        <f t="shared" ref="Q161:Q169" si="119">ROUND(F161*VLOOKUP(D161,ALLOCTABLE_Prod_Customer,$Q$10,FALSE),0)</f>
        <v>0</v>
      </c>
      <c r="R161" s="19">
        <f t="shared" ref="R161:R169" si="120">SUM(G161:Q161)</f>
        <v>0</v>
      </c>
      <c r="S161" s="19">
        <f t="shared" si="118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2 PROD Classified'!I162</f>
        <v>0</v>
      </c>
      <c r="G162" s="19">
        <f t="shared" si="114"/>
        <v>0</v>
      </c>
      <c r="H162" s="19">
        <f t="shared" si="115"/>
        <v>0</v>
      </c>
      <c r="I162" s="19">
        <f t="shared" si="106"/>
        <v>0</v>
      </c>
      <c r="J162" s="19">
        <f t="shared" si="107"/>
        <v>0</v>
      </c>
      <c r="K162" s="19">
        <f t="shared" si="108"/>
        <v>0</v>
      </c>
      <c r="L162" s="19">
        <f t="shared" si="109"/>
        <v>0</v>
      </c>
      <c r="M162" s="19">
        <f t="shared" si="110"/>
        <v>0</v>
      </c>
      <c r="N162" s="19">
        <f t="shared" si="111"/>
        <v>0</v>
      </c>
      <c r="O162" s="19">
        <f t="shared" si="112"/>
        <v>0</v>
      </c>
      <c r="P162" s="19">
        <f t="shared" si="113"/>
        <v>0</v>
      </c>
      <c r="Q162" s="19">
        <f t="shared" si="119"/>
        <v>0</v>
      </c>
      <c r="R162" s="19">
        <f t="shared" si="120"/>
        <v>0</v>
      </c>
      <c r="S162" s="19">
        <f t="shared" si="118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2 PROD Classified'!I163</f>
        <v>0</v>
      </c>
      <c r="G163" s="19">
        <f t="shared" ref="G163:G169" si="121">F163-SUM(H163:Q163)</f>
        <v>0</v>
      </c>
      <c r="H163" s="19">
        <f t="shared" ref="H163:H169" si="122">ROUND(F163*VLOOKUP(D163,ALLOCTABLE_Prod_Customer,$H$10,FALSE),0)</f>
        <v>0</v>
      </c>
      <c r="I163" s="19">
        <f>ROUND(F163*VLOOKUP($D$163,ALLOCTABLE_Prod_Customer,$I$10,FALSE),0)</f>
        <v>0</v>
      </c>
      <c r="J163" s="19">
        <f>ROUND(F163*VLOOKUP($D$163,ALLOCTABLE_Prod_Customer,$J$10,FALSE),0)</f>
        <v>0</v>
      </c>
      <c r="K163" s="19">
        <f>ROUND(F163*VLOOKUP($D$163,ALLOCTABLE_Prod_Customer,$K$10,FALSE),0)</f>
        <v>0</v>
      </c>
      <c r="L163" s="19">
        <f>ROUND(F163*VLOOKUP($D$163,ALLOCTABLE_Prod_Customer,$L$10,FALSE),0)</f>
        <v>0</v>
      </c>
      <c r="M163" s="19">
        <f>ROUND(F163*VLOOKUP($D$163,ALLOCTABLE_Prod_Customer,$M$10,FALSE),0)</f>
        <v>0</v>
      </c>
      <c r="N163" s="19">
        <f>ROUND(F163*VLOOKUP($D$163,ALLOCTABLE_Prod_Customer,$N$10,FALSE),0)</f>
        <v>0</v>
      </c>
      <c r="O163" s="19">
        <f>ROUND(F163*VLOOKUP($D$163,ALLOCTABLE_Prod_Customer,$O$10,FALSE),0)</f>
        <v>0</v>
      </c>
      <c r="P163" s="19">
        <f t="shared" si="113"/>
        <v>0</v>
      </c>
      <c r="Q163" s="19">
        <f t="shared" si="119"/>
        <v>0</v>
      </c>
      <c r="R163" s="19">
        <f t="shared" si="120"/>
        <v>0</v>
      </c>
      <c r="S163" s="19">
        <f t="shared" ref="S163:S169" si="123">F163-R163</f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2 PROD Classified'!I164</f>
        <v>0</v>
      </c>
      <c r="G164" s="19">
        <f t="shared" si="121"/>
        <v>0</v>
      </c>
      <c r="H164" s="19">
        <f t="shared" si="122"/>
        <v>0</v>
      </c>
      <c r="I164" s="19">
        <f>ROUND(F164*VLOOKUP($D$163,ALLOCTABLE_Prod_Customer,$I$10,FALSE),0)</f>
        <v>0</v>
      </c>
      <c r="J164" s="19">
        <f>ROUND(F164*VLOOKUP($D$163,ALLOCTABLE_Prod_Customer,$J$10,FALSE),0)</f>
        <v>0</v>
      </c>
      <c r="K164" s="19">
        <f>ROUND(F164*VLOOKUP($D$163,ALLOCTABLE_Prod_Customer,$K$10,FALSE),0)</f>
        <v>0</v>
      </c>
      <c r="L164" s="19">
        <f>ROUND(F164*VLOOKUP($D$163,ALLOCTABLE_Prod_Customer,$L$10,FALSE),0)</f>
        <v>0</v>
      </c>
      <c r="M164" s="19">
        <f>ROUND(F164*VLOOKUP($D$163,ALLOCTABLE_Prod_Customer,$M$10,FALSE),0)</f>
        <v>0</v>
      </c>
      <c r="N164" s="19">
        <f>ROUND(F164*VLOOKUP($D$163,ALLOCTABLE_Prod_Customer,$N$10,FALSE),0)</f>
        <v>0</v>
      </c>
      <c r="O164" s="19">
        <f>ROUND(F164*VLOOKUP($D$163,ALLOCTABLE_Prod_Customer,$O$10,FALSE),0)</f>
        <v>0</v>
      </c>
      <c r="P164" s="19">
        <f t="shared" si="113"/>
        <v>0</v>
      </c>
      <c r="Q164" s="19">
        <f t="shared" si="119"/>
        <v>0</v>
      </c>
      <c r="R164" s="19">
        <f t="shared" si="120"/>
        <v>0</v>
      </c>
      <c r="S164" s="19">
        <f t="shared" si="123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2 PROD Classified'!I165</f>
        <v>0</v>
      </c>
      <c r="G165" s="19">
        <f t="shared" si="121"/>
        <v>0</v>
      </c>
      <c r="H165" s="19">
        <f t="shared" si="122"/>
        <v>0</v>
      </c>
      <c r="I165" s="19">
        <f>ROUND(F165*VLOOKUP($D$165,ALLOCTABLE_Prod_Customer,$I$10,FALSE),0)</f>
        <v>0</v>
      </c>
      <c r="J165" s="19">
        <f>ROUND(F165*VLOOKUP($D$165,ALLOCTABLE_Prod_Customer,$J$10,FALSE),0)</f>
        <v>0</v>
      </c>
      <c r="K165" s="19">
        <f>ROUND(F165*VLOOKUP($D$165,ALLOCTABLE_Prod_Customer,$K$10,FALSE),0)</f>
        <v>0</v>
      </c>
      <c r="L165" s="19">
        <f>ROUND(F165*VLOOKUP($D$165,ALLOCTABLE_Prod_Customer,$L$10,FALSE),0)</f>
        <v>0</v>
      </c>
      <c r="M165" s="19">
        <f>ROUND(F165*VLOOKUP($D$165,ALLOCTABLE_Prod_Customer,$M$10,FALSE),0)</f>
        <v>0</v>
      </c>
      <c r="N165" s="19">
        <f>ROUND(F165*VLOOKUP($D$165,ALLOCTABLE_Prod_Customer,$N$10,FALSE),0)</f>
        <v>0</v>
      </c>
      <c r="O165" s="19">
        <f>ROUND(F165*VLOOKUP($D$165,ALLOCTABLE_Prod_Customer,$O$10,FALSE),0)</f>
        <v>0</v>
      </c>
      <c r="P165" s="19">
        <f t="shared" si="113"/>
        <v>0</v>
      </c>
      <c r="Q165" s="19">
        <f t="shared" si="119"/>
        <v>0</v>
      </c>
      <c r="R165" s="19">
        <f t="shared" si="120"/>
        <v>0</v>
      </c>
      <c r="S165" s="19">
        <f t="shared" si="123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2 PROD Classified'!I166</f>
        <v>0</v>
      </c>
      <c r="G166" s="19">
        <f t="shared" si="121"/>
        <v>0</v>
      </c>
      <c r="H166" s="19">
        <f t="shared" si="122"/>
        <v>0</v>
      </c>
      <c r="I166" s="19">
        <f>ROUND(F166*VLOOKUP($D$166,ALLOCTABLE_Prod_Customer,$I$10,FALSE),0)</f>
        <v>0</v>
      </c>
      <c r="J166" s="19">
        <f>ROUND(F166*VLOOKUP($D$166,ALLOCTABLE_Prod_Customer,$J$10,FALSE),0)</f>
        <v>0</v>
      </c>
      <c r="K166" s="19">
        <f>ROUND(F166*VLOOKUP($D$166,ALLOCTABLE_Prod_Customer,$K$10,FALSE),0)</f>
        <v>0</v>
      </c>
      <c r="L166" s="19">
        <f>ROUND(F166*VLOOKUP($D$166,ALLOCTABLE_Prod_Customer,$L$10,FALSE),0)</f>
        <v>0</v>
      </c>
      <c r="M166" s="19">
        <f>ROUND(F166*VLOOKUP($D$166,ALLOCTABLE_Prod_Customer,$M$10,FALSE),0)</f>
        <v>0</v>
      </c>
      <c r="N166" s="19">
        <f>ROUND(F166*VLOOKUP($D$166,ALLOCTABLE_Prod_Customer,$N$10,FALSE),0)</f>
        <v>0</v>
      </c>
      <c r="O166" s="19">
        <f>ROUND(F166*VLOOKUP($D$166,ALLOCTABLE_Prod_Customer,$O$10,FALSE),0)</f>
        <v>0</v>
      </c>
      <c r="P166" s="19">
        <f t="shared" si="113"/>
        <v>0</v>
      </c>
      <c r="Q166" s="19">
        <f t="shared" si="119"/>
        <v>0</v>
      </c>
      <c r="R166" s="19">
        <f t="shared" si="120"/>
        <v>0</v>
      </c>
      <c r="S166" s="19">
        <f t="shared" si="123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2 PROD Classified'!I167</f>
        <v>0</v>
      </c>
      <c r="G167" s="19">
        <f t="shared" si="121"/>
        <v>0</v>
      </c>
      <c r="H167" s="19">
        <f t="shared" si="122"/>
        <v>0</v>
      </c>
      <c r="I167" s="19">
        <f>ROUND(F167*VLOOKUP($D$167,ALLOCTABLE_Prod_Customer,$I$10,FALSE),0)</f>
        <v>0</v>
      </c>
      <c r="J167" s="19">
        <f>ROUND(F167*VLOOKUP($D$167,ALLOCTABLE_Prod_Customer,$J$10,FALSE),0)</f>
        <v>0</v>
      </c>
      <c r="K167" s="19">
        <f>ROUND(F167*VLOOKUP($D$167,ALLOCTABLE_Prod_Customer,$K$10,FALSE),0)</f>
        <v>0</v>
      </c>
      <c r="L167" s="19">
        <f>ROUND(F167*VLOOKUP($D$167,ALLOCTABLE_Prod_Customer,$L$10,FALSE),0)</f>
        <v>0</v>
      </c>
      <c r="M167" s="19">
        <f>ROUND(F167*VLOOKUP($D$167,ALLOCTABLE_Prod_Customer,$M$10,FALSE),0)</f>
        <v>0</v>
      </c>
      <c r="N167" s="19">
        <f>ROUND(F167*VLOOKUP($D$167,ALLOCTABLE_Prod_Customer,$N$10,FALSE),0)</f>
        <v>0</v>
      </c>
      <c r="O167" s="19">
        <f>ROUND(F167*VLOOKUP($D$167,ALLOCTABLE_Prod_Customer,$O$10,FALSE),0)</f>
        <v>0</v>
      </c>
      <c r="P167" s="19">
        <f t="shared" si="113"/>
        <v>0</v>
      </c>
      <c r="Q167" s="19">
        <f t="shared" si="119"/>
        <v>0</v>
      </c>
      <c r="R167" s="19">
        <f t="shared" si="120"/>
        <v>0</v>
      </c>
      <c r="S167" s="19">
        <f t="shared" si="123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2 PROD Classified'!I168</f>
        <v>0</v>
      </c>
      <c r="G168" s="19">
        <f t="shared" si="121"/>
        <v>0</v>
      </c>
      <c r="H168" s="19">
        <f t="shared" si="122"/>
        <v>0</v>
      </c>
      <c r="I168" s="19">
        <f>ROUND(F168*VLOOKUP($D$168,ALLOCTABLE_Prod_Customer,$I$10,FALSE),0)</f>
        <v>0</v>
      </c>
      <c r="J168" s="19">
        <f>ROUND(F168*VLOOKUP($D$168,ALLOCTABLE_Prod_Customer,$J$10,FALSE),0)</f>
        <v>0</v>
      </c>
      <c r="K168" s="19">
        <f>ROUND(F168*VLOOKUP($D$168,ALLOCTABLE_Prod_Customer,$K$10,FALSE),0)</f>
        <v>0</v>
      </c>
      <c r="L168" s="19">
        <f>ROUND(F168*VLOOKUP($D$168,ALLOCTABLE_Prod_Customer,$L$10,FALSE),0)</f>
        <v>0</v>
      </c>
      <c r="M168" s="19">
        <f>ROUND(F168*VLOOKUP($D$168,ALLOCTABLE_Prod_Customer,$M$10,FALSE),0)</f>
        <v>0</v>
      </c>
      <c r="N168" s="19">
        <f>ROUND(F168*VLOOKUP($D$168,ALLOCTABLE_Prod_Customer,$N$10,FALSE),0)</f>
        <v>0</v>
      </c>
      <c r="O168" s="19">
        <f>ROUND(F168*VLOOKUP($D$168,ALLOCTABLE_Prod_Customer,$O$10,FALSE),0)</f>
        <v>0</v>
      </c>
      <c r="P168" s="19">
        <f t="shared" si="113"/>
        <v>0</v>
      </c>
      <c r="Q168" s="19">
        <f t="shared" si="119"/>
        <v>0</v>
      </c>
      <c r="R168" s="19">
        <f t="shared" si="120"/>
        <v>0</v>
      </c>
      <c r="S168" s="19">
        <f t="shared" si="123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2 PROD Classified'!I169</f>
        <v>0</v>
      </c>
      <c r="G169" s="19">
        <f t="shared" si="121"/>
        <v>0</v>
      </c>
      <c r="H169" s="19">
        <f t="shared" si="122"/>
        <v>0</v>
      </c>
      <c r="I169" s="19">
        <f>ROUND(F169*VLOOKUP($D$169,ALLOCTABLE_Prod_Customer,$I$10,FALSE),0)</f>
        <v>0</v>
      </c>
      <c r="J169" s="19">
        <f>ROUND(F169*VLOOKUP($D$169,ALLOCTABLE_Prod_Customer,$J$10,FALSE),0)</f>
        <v>0</v>
      </c>
      <c r="K169" s="19">
        <f>ROUND(F169*VLOOKUP($D$169,ALLOCTABLE_Prod_Customer,$K$10,FALSE),0)</f>
        <v>0</v>
      </c>
      <c r="L169" s="19">
        <f>ROUND(F169*VLOOKUP($D$169,ALLOCTABLE_Prod_Customer,$L$10,FALSE),0)</f>
        <v>0</v>
      </c>
      <c r="M169" s="19">
        <f>ROUND(F169*VLOOKUP($D$169,ALLOCTABLE_Prod_Customer,$M$10,FALSE),0)</f>
        <v>0</v>
      </c>
      <c r="N169" s="19">
        <f>ROUND(F169*VLOOKUP($D$169,ALLOCTABLE_Prod_Customer,$N$10,FALSE),0)</f>
        <v>0</v>
      </c>
      <c r="O169" s="19">
        <f>ROUND(F169*VLOOKUP($D$169,ALLOCTABLE_Prod_Customer,$O$10,FALSE),0)</f>
        <v>0</v>
      </c>
      <c r="P169" s="19">
        <f t="shared" si="113"/>
        <v>0</v>
      </c>
      <c r="Q169" s="19">
        <f t="shared" si="119"/>
        <v>0</v>
      </c>
      <c r="R169" s="19">
        <f t="shared" si="120"/>
        <v>0</v>
      </c>
      <c r="S169" s="19">
        <f t="shared" si="123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2 PROD Classified'!I170</f>
        <v>0</v>
      </c>
      <c r="G170" s="19">
        <f t="shared" ref="G170" si="124">F170-SUM(H170:Q170)</f>
        <v>0</v>
      </c>
      <c r="H170" s="19">
        <f t="shared" ref="H170:Q170" si="125">ROUND($F$170*VLOOKUP($D$170,ALLOCTABLE_Prod_Customer,H$10,FALSE),0)</f>
        <v>0</v>
      </c>
      <c r="I170" s="19">
        <f t="shared" si="125"/>
        <v>0</v>
      </c>
      <c r="J170" s="19">
        <f t="shared" si="125"/>
        <v>0</v>
      </c>
      <c r="K170" s="19">
        <f t="shared" si="125"/>
        <v>0</v>
      </c>
      <c r="L170" s="19">
        <f t="shared" si="125"/>
        <v>0</v>
      </c>
      <c r="M170" s="19">
        <f t="shared" si="125"/>
        <v>0</v>
      </c>
      <c r="N170" s="19">
        <f t="shared" si="125"/>
        <v>0</v>
      </c>
      <c r="O170" s="19">
        <f t="shared" si="125"/>
        <v>0</v>
      </c>
      <c r="P170" s="19">
        <f t="shared" si="125"/>
        <v>0</v>
      </c>
      <c r="Q170" s="19">
        <f t="shared" si="125"/>
        <v>0</v>
      </c>
      <c r="R170" s="19">
        <f t="shared" ref="R170" si="126">SUM(G170:Q170)</f>
        <v>0</v>
      </c>
      <c r="S170" s="19">
        <f t="shared" ref="S170" si="127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 t="shared" ref="G171:S171" si="128">SUM(G149:G170)</f>
        <v>0</v>
      </c>
      <c r="H171" s="29">
        <f t="shared" si="128"/>
        <v>0</v>
      </c>
      <c r="I171" s="29">
        <f t="shared" si="128"/>
        <v>0</v>
      </c>
      <c r="J171" s="29">
        <f t="shared" si="128"/>
        <v>0</v>
      </c>
      <c r="K171" s="29">
        <f t="shared" si="128"/>
        <v>0</v>
      </c>
      <c r="L171" s="29">
        <f t="shared" si="128"/>
        <v>0</v>
      </c>
      <c r="M171" s="29">
        <f t="shared" si="128"/>
        <v>0</v>
      </c>
      <c r="N171" s="29">
        <f t="shared" si="128"/>
        <v>0</v>
      </c>
      <c r="O171" s="29">
        <f t="shared" si="128"/>
        <v>0</v>
      </c>
      <c r="P171" s="29">
        <f t="shared" si="128"/>
        <v>0</v>
      </c>
      <c r="Q171" s="29">
        <f t="shared" si="128"/>
        <v>0</v>
      </c>
      <c r="R171" s="29">
        <f t="shared" si="128"/>
        <v>0</v>
      </c>
      <c r="S171" s="29">
        <f t="shared" si="128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0</v>
      </c>
      <c r="G173" s="19">
        <f>G171+G145</f>
        <v>0</v>
      </c>
      <c r="H173" s="19">
        <f>H171+$H$114</f>
        <v>0</v>
      </c>
      <c r="I173" s="19">
        <f>I171+$I$114</f>
        <v>0</v>
      </c>
      <c r="J173" s="19">
        <f>J171+$J$114</f>
        <v>0</v>
      </c>
      <c r="K173" s="19">
        <f>K171+$K$114</f>
        <v>0</v>
      </c>
      <c r="L173" s="19">
        <f>L171+$L$114</f>
        <v>0</v>
      </c>
      <c r="M173" s="19">
        <f>M171+$M$114</f>
        <v>0</v>
      </c>
      <c r="N173" s="19">
        <f>N171+$N$114</f>
        <v>0</v>
      </c>
      <c r="O173" s="19">
        <f>O171+$O$114</f>
        <v>0</v>
      </c>
      <c r="P173" s="19">
        <f>P171+$P$114</f>
        <v>0</v>
      </c>
      <c r="Q173" s="19">
        <f>Q171+$Q$114</f>
        <v>0</v>
      </c>
      <c r="R173" s="19">
        <f>SUM(G173:Q173)</f>
        <v>0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0</v>
      </c>
      <c r="G174" s="19">
        <f>G147+G171</f>
        <v>0</v>
      </c>
      <c r="H174" s="19">
        <f>$H$117+H171</f>
        <v>0</v>
      </c>
      <c r="I174" s="19">
        <f>$I$117+I171</f>
        <v>0</v>
      </c>
      <c r="J174" s="19">
        <f>$J$117+J171</f>
        <v>0</v>
      </c>
      <c r="K174" s="19">
        <f>$K$117+K171</f>
        <v>0</v>
      </c>
      <c r="L174" s="19">
        <f>$L$117+L171</f>
        <v>0</v>
      </c>
      <c r="M174" s="19">
        <f>$M$117+M171</f>
        <v>0</v>
      </c>
      <c r="N174" s="19">
        <f>$N$117+N171</f>
        <v>0</v>
      </c>
      <c r="O174" s="19">
        <f>$O$117+O171</f>
        <v>0</v>
      </c>
      <c r="P174" s="19">
        <f>$P$117+P171</f>
        <v>0</v>
      </c>
      <c r="Q174" s="19">
        <f>$Q$117+Q171</f>
        <v>0</v>
      </c>
      <c r="R174" s="19">
        <f>SUM(G174:Q174)</f>
        <v>0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2 PROD Classified'!I177</f>
        <v>0</v>
      </c>
      <c r="G177" s="19">
        <f t="shared" ref="G177:G185" si="129">F177-SUM(H177:Q177)</f>
        <v>0</v>
      </c>
      <c r="H177" s="19">
        <f t="shared" ref="H177:H185" si="130">ROUND(F177*VLOOKUP(D177,ALLOCTABLE_Prod_Customer,$H$10,FALSE),0)</f>
        <v>0</v>
      </c>
      <c r="I177" s="19">
        <f t="shared" ref="I177:I185" si="131">ROUND(F177*VLOOKUP($D$167,ALLOCTABLE_Prod_Customer,$I$10,FALSE),0)</f>
        <v>0</v>
      </c>
      <c r="J177" s="19">
        <f t="shared" ref="J177:J185" si="132">ROUND(F177*VLOOKUP($D$167,ALLOCTABLE_Prod_Customer,$J$10,FALSE),0)</f>
        <v>0</v>
      </c>
      <c r="K177" s="19">
        <f t="shared" ref="K177:K185" si="133">ROUND(F177*VLOOKUP($D$167,ALLOCTABLE_Prod_Customer,$K$10,FALSE),0)</f>
        <v>0</v>
      </c>
      <c r="L177" s="19">
        <f t="shared" ref="L177:L185" si="134">ROUND(F177*VLOOKUP($D$167,ALLOCTABLE_Prod_Customer,$L$10,FALSE),0)</f>
        <v>0</v>
      </c>
      <c r="M177" s="19">
        <f t="shared" ref="M177:M185" si="135">ROUND(F177*VLOOKUP($D$167,ALLOCTABLE_Prod_Customer,$M$10,FALSE),0)</f>
        <v>0</v>
      </c>
      <c r="N177" s="19">
        <f t="shared" ref="N177:N185" si="136">ROUND(F177*VLOOKUP($D$167,ALLOCTABLE_Prod_Customer,$N$10,FALSE),0)</f>
        <v>0</v>
      </c>
      <c r="O177" s="19">
        <f t="shared" ref="O177:O185" si="137">ROUND(F177*VLOOKUP($D$167,ALLOCTABLE_Prod_Customer,$O$10,FALSE),0)</f>
        <v>0</v>
      </c>
      <c r="P177" s="19">
        <f t="shared" ref="P177:P185" si="138">ROUND(F177*VLOOKUP($D$167,ALLOCTABLE_Prod_Customer,$P$10,FALSE),0)</f>
        <v>0</v>
      </c>
      <c r="Q177" s="19">
        <f t="shared" ref="Q177:Q185" si="139">ROUND(F177*VLOOKUP(D177,ALLOCTABLE_Prod_Customer,$Q$10,FALSE),0)</f>
        <v>0</v>
      </c>
      <c r="R177" s="19">
        <f t="shared" ref="R177:R185" si="140">SUM(G177:Q177)</f>
        <v>0</v>
      </c>
      <c r="S177" s="19">
        <f t="shared" ref="S177:S185" si="141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2 PROD Classified'!I178</f>
        <v>0</v>
      </c>
      <c r="G178" s="19">
        <f t="shared" si="129"/>
        <v>0</v>
      </c>
      <c r="H178" s="19">
        <f t="shared" si="130"/>
        <v>0</v>
      </c>
      <c r="I178" s="19">
        <f t="shared" si="131"/>
        <v>0</v>
      </c>
      <c r="J178" s="19">
        <f t="shared" si="132"/>
        <v>0</v>
      </c>
      <c r="K178" s="19">
        <f t="shared" si="133"/>
        <v>0</v>
      </c>
      <c r="L178" s="19">
        <f t="shared" si="134"/>
        <v>0</v>
      </c>
      <c r="M178" s="19">
        <f t="shared" si="135"/>
        <v>0</v>
      </c>
      <c r="N178" s="19">
        <f t="shared" si="136"/>
        <v>0</v>
      </c>
      <c r="O178" s="19">
        <f t="shared" si="137"/>
        <v>0</v>
      </c>
      <c r="P178" s="19">
        <f t="shared" si="138"/>
        <v>0</v>
      </c>
      <c r="Q178" s="19">
        <f t="shared" si="139"/>
        <v>0</v>
      </c>
      <c r="R178" s="19">
        <f t="shared" si="140"/>
        <v>0</v>
      </c>
      <c r="S178" s="19">
        <f t="shared" si="141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2 PROD Classified'!I179</f>
        <v>0</v>
      </c>
      <c r="G179" s="19">
        <f t="shared" si="129"/>
        <v>0</v>
      </c>
      <c r="H179" s="19">
        <f t="shared" si="130"/>
        <v>0</v>
      </c>
      <c r="I179" s="19">
        <f t="shared" si="131"/>
        <v>0</v>
      </c>
      <c r="J179" s="19">
        <f t="shared" si="132"/>
        <v>0</v>
      </c>
      <c r="K179" s="19">
        <f t="shared" si="133"/>
        <v>0</v>
      </c>
      <c r="L179" s="19">
        <f t="shared" si="134"/>
        <v>0</v>
      </c>
      <c r="M179" s="19">
        <f t="shared" si="135"/>
        <v>0</v>
      </c>
      <c r="N179" s="19">
        <f t="shared" si="136"/>
        <v>0</v>
      </c>
      <c r="O179" s="19">
        <f t="shared" si="137"/>
        <v>0</v>
      </c>
      <c r="P179" s="19">
        <f t="shared" si="138"/>
        <v>0</v>
      </c>
      <c r="Q179" s="19">
        <f t="shared" si="139"/>
        <v>0</v>
      </c>
      <c r="R179" s="19">
        <f t="shared" si="140"/>
        <v>0</v>
      </c>
      <c r="S179" s="19">
        <f t="shared" si="141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2 PROD Classified'!I180</f>
        <v>0</v>
      </c>
      <c r="G180" s="19">
        <f t="shared" si="129"/>
        <v>0</v>
      </c>
      <c r="H180" s="19">
        <f t="shared" si="130"/>
        <v>0</v>
      </c>
      <c r="I180" s="19">
        <f t="shared" si="131"/>
        <v>0</v>
      </c>
      <c r="J180" s="19">
        <f t="shared" si="132"/>
        <v>0</v>
      </c>
      <c r="K180" s="19">
        <f t="shared" si="133"/>
        <v>0</v>
      </c>
      <c r="L180" s="19">
        <f t="shared" si="134"/>
        <v>0</v>
      </c>
      <c r="M180" s="19">
        <f t="shared" si="135"/>
        <v>0</v>
      </c>
      <c r="N180" s="19">
        <f t="shared" si="136"/>
        <v>0</v>
      </c>
      <c r="O180" s="19">
        <f t="shared" si="137"/>
        <v>0</v>
      </c>
      <c r="P180" s="19">
        <f t="shared" si="138"/>
        <v>0</v>
      </c>
      <c r="Q180" s="19">
        <f t="shared" si="139"/>
        <v>0</v>
      </c>
      <c r="R180" s="19">
        <f t="shared" si="140"/>
        <v>0</v>
      </c>
      <c r="S180" s="19">
        <f t="shared" si="141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2 PROD Classified'!I181</f>
        <v>0</v>
      </c>
      <c r="G181" s="19">
        <f t="shared" si="129"/>
        <v>0</v>
      </c>
      <c r="H181" s="19">
        <f t="shared" si="130"/>
        <v>0</v>
      </c>
      <c r="I181" s="19">
        <f t="shared" si="131"/>
        <v>0</v>
      </c>
      <c r="J181" s="19">
        <f t="shared" si="132"/>
        <v>0</v>
      </c>
      <c r="K181" s="19">
        <f t="shared" si="133"/>
        <v>0</v>
      </c>
      <c r="L181" s="19">
        <f t="shared" si="134"/>
        <v>0</v>
      </c>
      <c r="M181" s="19">
        <f t="shared" si="135"/>
        <v>0</v>
      </c>
      <c r="N181" s="19">
        <f t="shared" si="136"/>
        <v>0</v>
      </c>
      <c r="O181" s="19">
        <f t="shared" si="137"/>
        <v>0</v>
      </c>
      <c r="P181" s="19">
        <f t="shared" si="138"/>
        <v>0</v>
      </c>
      <c r="Q181" s="19">
        <f t="shared" si="139"/>
        <v>0</v>
      </c>
      <c r="R181" s="19">
        <f t="shared" si="140"/>
        <v>0</v>
      </c>
      <c r="S181" s="19">
        <f t="shared" si="141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2 PROD Classified'!I182</f>
        <v>0</v>
      </c>
      <c r="G182" s="19">
        <f t="shared" si="129"/>
        <v>0</v>
      </c>
      <c r="H182" s="19">
        <f t="shared" si="130"/>
        <v>0</v>
      </c>
      <c r="I182" s="19">
        <f t="shared" si="131"/>
        <v>0</v>
      </c>
      <c r="J182" s="19">
        <f t="shared" si="132"/>
        <v>0</v>
      </c>
      <c r="K182" s="19">
        <f t="shared" si="133"/>
        <v>0</v>
      </c>
      <c r="L182" s="19">
        <f t="shared" si="134"/>
        <v>0</v>
      </c>
      <c r="M182" s="19">
        <f t="shared" si="135"/>
        <v>0</v>
      </c>
      <c r="N182" s="19">
        <f t="shared" si="136"/>
        <v>0</v>
      </c>
      <c r="O182" s="19">
        <f t="shared" si="137"/>
        <v>0</v>
      </c>
      <c r="P182" s="19">
        <f t="shared" si="138"/>
        <v>0</v>
      </c>
      <c r="Q182" s="19">
        <f t="shared" si="139"/>
        <v>0</v>
      </c>
      <c r="R182" s="19">
        <f t="shared" si="140"/>
        <v>0</v>
      </c>
      <c r="S182" s="19">
        <f t="shared" si="141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2 PROD Classified'!I183</f>
        <v>0</v>
      </c>
      <c r="G183" s="19">
        <f t="shared" si="129"/>
        <v>0</v>
      </c>
      <c r="H183" s="19">
        <f t="shared" si="130"/>
        <v>0</v>
      </c>
      <c r="I183" s="19">
        <f t="shared" si="131"/>
        <v>0</v>
      </c>
      <c r="J183" s="19">
        <f t="shared" si="132"/>
        <v>0</v>
      </c>
      <c r="K183" s="19">
        <f t="shared" si="133"/>
        <v>0</v>
      </c>
      <c r="L183" s="19">
        <f t="shared" si="134"/>
        <v>0</v>
      </c>
      <c r="M183" s="19">
        <f t="shared" si="135"/>
        <v>0</v>
      </c>
      <c r="N183" s="19">
        <f t="shared" si="136"/>
        <v>0</v>
      </c>
      <c r="O183" s="19">
        <f t="shared" si="137"/>
        <v>0</v>
      </c>
      <c r="P183" s="19">
        <f t="shared" si="138"/>
        <v>0</v>
      </c>
      <c r="Q183" s="19">
        <f t="shared" si="139"/>
        <v>0</v>
      </c>
      <c r="R183" s="19">
        <f t="shared" si="140"/>
        <v>0</v>
      </c>
      <c r="S183" s="19">
        <f t="shared" si="141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2 PROD Classified'!I184</f>
        <v>0</v>
      </c>
      <c r="G184" s="19">
        <f t="shared" si="129"/>
        <v>0</v>
      </c>
      <c r="H184" s="19">
        <f t="shared" si="130"/>
        <v>0</v>
      </c>
      <c r="I184" s="19">
        <f t="shared" si="131"/>
        <v>0</v>
      </c>
      <c r="J184" s="19">
        <f t="shared" si="132"/>
        <v>0</v>
      </c>
      <c r="K184" s="19">
        <f t="shared" si="133"/>
        <v>0</v>
      </c>
      <c r="L184" s="19">
        <f t="shared" si="134"/>
        <v>0</v>
      </c>
      <c r="M184" s="19">
        <f t="shared" si="135"/>
        <v>0</v>
      </c>
      <c r="N184" s="19">
        <f t="shared" si="136"/>
        <v>0</v>
      </c>
      <c r="O184" s="19">
        <f t="shared" si="137"/>
        <v>0</v>
      </c>
      <c r="P184" s="19">
        <f t="shared" si="138"/>
        <v>0</v>
      </c>
      <c r="Q184" s="19">
        <f t="shared" si="139"/>
        <v>0</v>
      </c>
      <c r="R184" s="19">
        <f t="shared" si="140"/>
        <v>0</v>
      </c>
      <c r="S184" s="19">
        <f t="shared" si="141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2 PROD Classified'!I185</f>
        <v>0</v>
      </c>
      <c r="G185" s="19">
        <f t="shared" si="129"/>
        <v>0</v>
      </c>
      <c r="H185" s="19">
        <f t="shared" si="130"/>
        <v>0</v>
      </c>
      <c r="I185" s="19">
        <f t="shared" si="131"/>
        <v>0</v>
      </c>
      <c r="J185" s="19">
        <f t="shared" si="132"/>
        <v>0</v>
      </c>
      <c r="K185" s="19">
        <f t="shared" si="133"/>
        <v>0</v>
      </c>
      <c r="L185" s="19">
        <f t="shared" si="134"/>
        <v>0</v>
      </c>
      <c r="M185" s="19">
        <f t="shared" si="135"/>
        <v>0</v>
      </c>
      <c r="N185" s="19">
        <f t="shared" si="136"/>
        <v>0</v>
      </c>
      <c r="O185" s="19">
        <f t="shared" si="137"/>
        <v>0</v>
      </c>
      <c r="P185" s="19">
        <f t="shared" si="138"/>
        <v>0</v>
      </c>
      <c r="Q185" s="19">
        <f t="shared" si="139"/>
        <v>0</v>
      </c>
      <c r="R185" s="19">
        <f t="shared" si="140"/>
        <v>0</v>
      </c>
      <c r="S185" s="19">
        <f t="shared" si="141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0</v>
      </c>
      <c r="G186" s="29">
        <f>SUM(G176:G185)</f>
        <v>0</v>
      </c>
      <c r="H186" s="29">
        <f>SUM(H176:H185)</f>
        <v>0</v>
      </c>
      <c r="I186" s="29">
        <f>SUM(I176:I185)</f>
        <v>0</v>
      </c>
      <c r="J186" s="29">
        <f t="shared" ref="J186:P186" si="142">SUM(J176:J185)</f>
        <v>0</v>
      </c>
      <c r="K186" s="29">
        <f t="shared" si="142"/>
        <v>0</v>
      </c>
      <c r="L186" s="29">
        <f t="shared" si="142"/>
        <v>0</v>
      </c>
      <c r="M186" s="29">
        <f t="shared" si="142"/>
        <v>0</v>
      </c>
      <c r="N186" s="29">
        <f t="shared" si="142"/>
        <v>0</v>
      </c>
      <c r="O186" s="29">
        <f t="shared" si="142"/>
        <v>0</v>
      </c>
      <c r="P186" s="29">
        <f t="shared" si="142"/>
        <v>0</v>
      </c>
      <c r="Q186" s="29">
        <f>SUM(Q176:Q185)</f>
        <v>0</v>
      </c>
      <c r="R186" s="29">
        <f>SUM(R176:R185)</f>
        <v>0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2 PROD Classified'!I189</f>
        <v>0</v>
      </c>
      <c r="G189" s="19">
        <f t="shared" ref="G189:G197" si="143">F189-SUM(H189:Q189)</f>
        <v>0</v>
      </c>
      <c r="H189" s="19">
        <f t="shared" ref="H189:H197" si="144">ROUND(F189*VLOOKUP(D189,ALLOCTABLE_Prod_Customer,$H$10,FALSE),0)</f>
        <v>0</v>
      </c>
      <c r="I189" s="19">
        <f t="shared" ref="I189:I197" si="145">ROUND(F189*VLOOKUP($D$167,ALLOCTABLE_Prod_Customer,$I$10,FALSE),0)</f>
        <v>0</v>
      </c>
      <c r="J189" s="19">
        <f t="shared" ref="J189:J197" si="146">ROUND(F189*VLOOKUP($D$167,ALLOCTABLE_Prod_Customer,$J$10,FALSE),0)</f>
        <v>0</v>
      </c>
      <c r="K189" s="19">
        <f t="shared" ref="K189:K197" si="147">ROUND(F189*VLOOKUP($D$167,ALLOCTABLE_Prod_Customer,$K$10,FALSE),0)</f>
        <v>0</v>
      </c>
      <c r="L189" s="19">
        <f t="shared" ref="L189:L197" si="148">ROUND(F189*VLOOKUP($D$167,ALLOCTABLE_Prod_Customer,$L$10,FALSE),0)</f>
        <v>0</v>
      </c>
      <c r="M189" s="19">
        <f t="shared" ref="M189:M197" si="149">ROUND(F189*VLOOKUP($D$167,ALLOCTABLE_Prod_Customer,$M$10,FALSE),0)</f>
        <v>0</v>
      </c>
      <c r="N189" s="19">
        <f t="shared" ref="N189:N197" si="150">ROUND(F189*VLOOKUP($D$167,ALLOCTABLE_Prod_Customer,$N$10,FALSE),0)</f>
        <v>0</v>
      </c>
      <c r="O189" s="19">
        <f t="shared" ref="O189:O197" si="151">ROUND(F189*VLOOKUP($D$167,ALLOCTABLE_Prod_Customer,$O$10,FALSE),0)</f>
        <v>0</v>
      </c>
      <c r="P189" s="19">
        <f t="shared" ref="P189:P197" si="152">ROUND(F189*VLOOKUP($D$167,ALLOCTABLE_Prod_Customer,$P$10,FALSE),0)</f>
        <v>0</v>
      </c>
      <c r="Q189" s="19">
        <f t="shared" ref="Q189:Q197" si="153">ROUND(F189*VLOOKUP(D189,ALLOCTABLE_Prod_Customer,$Q$10,FALSE),0)</f>
        <v>0</v>
      </c>
      <c r="R189" s="19">
        <f t="shared" ref="R189:R197" si="154">SUM(G189:Q189)</f>
        <v>0</v>
      </c>
      <c r="S189" s="19">
        <f t="shared" ref="S189:S197" si="155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2 PROD Classified'!I190</f>
        <v>0</v>
      </c>
      <c r="G190" s="19">
        <f t="shared" si="143"/>
        <v>0</v>
      </c>
      <c r="H190" s="19">
        <f t="shared" si="144"/>
        <v>0</v>
      </c>
      <c r="I190" s="19">
        <f t="shared" si="145"/>
        <v>0</v>
      </c>
      <c r="J190" s="19">
        <f t="shared" si="146"/>
        <v>0</v>
      </c>
      <c r="K190" s="19">
        <f t="shared" si="147"/>
        <v>0</v>
      </c>
      <c r="L190" s="19">
        <f t="shared" si="148"/>
        <v>0</v>
      </c>
      <c r="M190" s="19">
        <f t="shared" si="149"/>
        <v>0</v>
      </c>
      <c r="N190" s="19">
        <f t="shared" si="150"/>
        <v>0</v>
      </c>
      <c r="O190" s="19">
        <f t="shared" si="151"/>
        <v>0</v>
      </c>
      <c r="P190" s="19">
        <f t="shared" si="152"/>
        <v>0</v>
      </c>
      <c r="Q190" s="19">
        <f t="shared" si="153"/>
        <v>0</v>
      </c>
      <c r="R190" s="19">
        <f t="shared" si="154"/>
        <v>0</v>
      </c>
      <c r="S190" s="19">
        <f t="shared" si="155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2 PROD Classified'!I191</f>
        <v>0</v>
      </c>
      <c r="G191" s="19">
        <f t="shared" si="143"/>
        <v>0</v>
      </c>
      <c r="H191" s="19">
        <f t="shared" si="144"/>
        <v>0</v>
      </c>
      <c r="I191" s="19">
        <f t="shared" si="145"/>
        <v>0</v>
      </c>
      <c r="J191" s="19">
        <f t="shared" si="146"/>
        <v>0</v>
      </c>
      <c r="K191" s="19">
        <f t="shared" si="147"/>
        <v>0</v>
      </c>
      <c r="L191" s="19">
        <f t="shared" si="148"/>
        <v>0</v>
      </c>
      <c r="M191" s="19">
        <f t="shared" si="149"/>
        <v>0</v>
      </c>
      <c r="N191" s="19">
        <f t="shared" si="150"/>
        <v>0</v>
      </c>
      <c r="O191" s="19">
        <f t="shared" si="151"/>
        <v>0</v>
      </c>
      <c r="P191" s="19">
        <f t="shared" si="152"/>
        <v>0</v>
      </c>
      <c r="Q191" s="19">
        <f t="shared" si="153"/>
        <v>0</v>
      </c>
      <c r="R191" s="19">
        <f t="shared" si="154"/>
        <v>0</v>
      </c>
      <c r="S191" s="19">
        <f t="shared" si="155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2 PROD Classified'!I192</f>
        <v>0</v>
      </c>
      <c r="G192" s="19">
        <f t="shared" si="143"/>
        <v>0</v>
      </c>
      <c r="H192" s="19">
        <f t="shared" si="144"/>
        <v>0</v>
      </c>
      <c r="I192" s="19">
        <f t="shared" si="145"/>
        <v>0</v>
      </c>
      <c r="J192" s="19">
        <f t="shared" si="146"/>
        <v>0</v>
      </c>
      <c r="K192" s="19">
        <f t="shared" si="147"/>
        <v>0</v>
      </c>
      <c r="L192" s="19">
        <f t="shared" si="148"/>
        <v>0</v>
      </c>
      <c r="M192" s="19">
        <f t="shared" si="149"/>
        <v>0</v>
      </c>
      <c r="N192" s="19">
        <f t="shared" si="150"/>
        <v>0</v>
      </c>
      <c r="O192" s="19">
        <f t="shared" si="151"/>
        <v>0</v>
      </c>
      <c r="P192" s="19">
        <f t="shared" si="152"/>
        <v>0</v>
      </c>
      <c r="Q192" s="19">
        <f t="shared" si="153"/>
        <v>0</v>
      </c>
      <c r="R192" s="19">
        <f t="shared" si="154"/>
        <v>0</v>
      </c>
      <c r="S192" s="19">
        <f t="shared" si="155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2 PROD Classified'!I193</f>
        <v>0</v>
      </c>
      <c r="G193" s="19">
        <f t="shared" si="143"/>
        <v>0</v>
      </c>
      <c r="H193" s="19">
        <f t="shared" si="144"/>
        <v>0</v>
      </c>
      <c r="I193" s="19">
        <f t="shared" si="145"/>
        <v>0</v>
      </c>
      <c r="J193" s="19">
        <f t="shared" si="146"/>
        <v>0</v>
      </c>
      <c r="K193" s="19">
        <f t="shared" si="147"/>
        <v>0</v>
      </c>
      <c r="L193" s="19">
        <f t="shared" si="148"/>
        <v>0</v>
      </c>
      <c r="M193" s="19">
        <f t="shared" si="149"/>
        <v>0</v>
      </c>
      <c r="N193" s="19">
        <f t="shared" si="150"/>
        <v>0</v>
      </c>
      <c r="O193" s="19">
        <f t="shared" si="151"/>
        <v>0</v>
      </c>
      <c r="P193" s="19">
        <f t="shared" si="152"/>
        <v>0</v>
      </c>
      <c r="Q193" s="19">
        <f t="shared" si="153"/>
        <v>0</v>
      </c>
      <c r="R193" s="19">
        <f t="shared" si="154"/>
        <v>0</v>
      </c>
      <c r="S193" s="19">
        <f t="shared" si="155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2 PROD Classified'!I194</f>
        <v>0</v>
      </c>
      <c r="G194" s="19">
        <f t="shared" si="143"/>
        <v>0</v>
      </c>
      <c r="H194" s="19">
        <f t="shared" si="144"/>
        <v>0</v>
      </c>
      <c r="I194" s="19">
        <f t="shared" si="145"/>
        <v>0</v>
      </c>
      <c r="J194" s="19">
        <f t="shared" si="146"/>
        <v>0</v>
      </c>
      <c r="K194" s="19">
        <f t="shared" si="147"/>
        <v>0</v>
      </c>
      <c r="L194" s="19">
        <f t="shared" si="148"/>
        <v>0</v>
      </c>
      <c r="M194" s="19">
        <f t="shared" si="149"/>
        <v>0</v>
      </c>
      <c r="N194" s="19">
        <f t="shared" si="150"/>
        <v>0</v>
      </c>
      <c r="O194" s="19">
        <f t="shared" si="151"/>
        <v>0</v>
      </c>
      <c r="P194" s="19">
        <f t="shared" si="152"/>
        <v>0</v>
      </c>
      <c r="Q194" s="19">
        <f t="shared" si="153"/>
        <v>0</v>
      </c>
      <c r="R194" s="19">
        <f t="shared" si="154"/>
        <v>0</v>
      </c>
      <c r="S194" s="19">
        <f t="shared" si="155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2 PROD Classified'!I195</f>
        <v>0</v>
      </c>
      <c r="G195" s="19">
        <f t="shared" si="143"/>
        <v>0</v>
      </c>
      <c r="H195" s="19">
        <f t="shared" si="144"/>
        <v>0</v>
      </c>
      <c r="I195" s="19">
        <f t="shared" si="145"/>
        <v>0</v>
      </c>
      <c r="J195" s="19">
        <f t="shared" si="146"/>
        <v>0</v>
      </c>
      <c r="K195" s="19">
        <f t="shared" si="147"/>
        <v>0</v>
      </c>
      <c r="L195" s="19">
        <f t="shared" si="148"/>
        <v>0</v>
      </c>
      <c r="M195" s="19">
        <f t="shared" si="149"/>
        <v>0</v>
      </c>
      <c r="N195" s="19">
        <f t="shared" si="150"/>
        <v>0</v>
      </c>
      <c r="O195" s="19">
        <f t="shared" si="151"/>
        <v>0</v>
      </c>
      <c r="P195" s="19">
        <f t="shared" si="152"/>
        <v>0</v>
      </c>
      <c r="Q195" s="19">
        <f t="shared" si="153"/>
        <v>0</v>
      </c>
      <c r="R195" s="19">
        <f t="shared" si="154"/>
        <v>0</v>
      </c>
      <c r="S195" s="19">
        <f t="shared" si="155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2 PROD Classified'!I196</f>
        <v>0</v>
      </c>
      <c r="G196" s="19">
        <f t="shared" si="143"/>
        <v>0</v>
      </c>
      <c r="H196" s="19">
        <f t="shared" si="144"/>
        <v>0</v>
      </c>
      <c r="I196" s="19">
        <f t="shared" si="145"/>
        <v>0</v>
      </c>
      <c r="J196" s="19">
        <f t="shared" si="146"/>
        <v>0</v>
      </c>
      <c r="K196" s="19">
        <f t="shared" si="147"/>
        <v>0</v>
      </c>
      <c r="L196" s="19">
        <f t="shared" si="148"/>
        <v>0</v>
      </c>
      <c r="M196" s="19">
        <f t="shared" si="149"/>
        <v>0</v>
      </c>
      <c r="N196" s="19">
        <f t="shared" si="150"/>
        <v>0</v>
      </c>
      <c r="O196" s="19">
        <f t="shared" si="151"/>
        <v>0</v>
      </c>
      <c r="P196" s="19">
        <f t="shared" si="152"/>
        <v>0</v>
      </c>
      <c r="Q196" s="19">
        <f t="shared" si="153"/>
        <v>0</v>
      </c>
      <c r="R196" s="19">
        <f t="shared" si="154"/>
        <v>0</v>
      </c>
      <c r="S196" s="19">
        <f t="shared" si="155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2 PROD Classified'!I197</f>
        <v>0</v>
      </c>
      <c r="G197" s="19">
        <f t="shared" si="143"/>
        <v>0</v>
      </c>
      <c r="H197" s="19">
        <f t="shared" si="144"/>
        <v>0</v>
      </c>
      <c r="I197" s="19">
        <f t="shared" si="145"/>
        <v>0</v>
      </c>
      <c r="J197" s="19">
        <f t="shared" si="146"/>
        <v>0</v>
      </c>
      <c r="K197" s="19">
        <f t="shared" si="147"/>
        <v>0</v>
      </c>
      <c r="L197" s="19">
        <f t="shared" si="148"/>
        <v>0</v>
      </c>
      <c r="M197" s="19">
        <f t="shared" si="149"/>
        <v>0</v>
      </c>
      <c r="N197" s="19">
        <f t="shared" si="150"/>
        <v>0</v>
      </c>
      <c r="O197" s="19">
        <f t="shared" si="151"/>
        <v>0</v>
      </c>
      <c r="P197" s="19">
        <f t="shared" si="152"/>
        <v>0</v>
      </c>
      <c r="Q197" s="19">
        <f t="shared" si="153"/>
        <v>0</v>
      </c>
      <c r="R197" s="19">
        <f t="shared" si="154"/>
        <v>0</v>
      </c>
      <c r="S197" s="19">
        <f t="shared" si="155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0</v>
      </c>
      <c r="G198" s="29">
        <f t="shared" ref="G198:S198" si="156">SUM(G188:G197)</f>
        <v>0</v>
      </c>
      <c r="H198" s="29">
        <f t="shared" si="156"/>
        <v>0</v>
      </c>
      <c r="I198" s="29">
        <f t="shared" si="156"/>
        <v>0</v>
      </c>
      <c r="J198" s="29">
        <f t="shared" ref="J198:P198" si="157">SUM(J188:J197)</f>
        <v>0</v>
      </c>
      <c r="K198" s="29">
        <f t="shared" si="157"/>
        <v>0</v>
      </c>
      <c r="L198" s="29">
        <f t="shared" si="157"/>
        <v>0</v>
      </c>
      <c r="M198" s="29">
        <f t="shared" si="157"/>
        <v>0</v>
      </c>
      <c r="N198" s="29">
        <f t="shared" si="157"/>
        <v>0</v>
      </c>
      <c r="O198" s="29">
        <f t="shared" si="157"/>
        <v>0</v>
      </c>
      <c r="P198" s="29">
        <f t="shared" si="157"/>
        <v>0</v>
      </c>
      <c r="Q198" s="29">
        <f t="shared" si="156"/>
        <v>0</v>
      </c>
      <c r="R198" s="29">
        <f t="shared" si="156"/>
        <v>0</v>
      </c>
      <c r="S198" s="29">
        <f t="shared" si="156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0</v>
      </c>
      <c r="G200" s="19">
        <f>G198+G186+G171+G145+G139</f>
        <v>0</v>
      </c>
      <c r="H200" s="19">
        <f>H198+H186+H171+$H$114+H139</f>
        <v>0</v>
      </c>
      <c r="I200" s="19">
        <f>I198+I186+I171+$I$114+I139</f>
        <v>0</v>
      </c>
      <c r="J200" s="19">
        <f>J198+J186+J171+$J$114+J139</f>
        <v>0</v>
      </c>
      <c r="K200" s="19">
        <f>K198+K186+K171+$K$114+K139</f>
        <v>0</v>
      </c>
      <c r="L200" s="19">
        <f>L198+L186+L171+$L$114+L139</f>
        <v>0</v>
      </c>
      <c r="M200" s="19">
        <f>M198+M186+M171+$M$114+M139</f>
        <v>0</v>
      </c>
      <c r="N200" s="19">
        <f>N198+N186+N171+$N$114+N139</f>
        <v>0</v>
      </c>
      <c r="O200" s="19">
        <f>O198+O186+O171+$O$114+O139</f>
        <v>0</v>
      </c>
      <c r="P200" s="19">
        <f>P198+P186+P171+$P$114+P139</f>
        <v>0</v>
      </c>
      <c r="Q200" s="19">
        <f>Q198+Q186+Q171+$Q$114+Q139</f>
        <v>0</v>
      </c>
      <c r="R200" s="19">
        <f>R198+R186+R171+R145+R139</f>
        <v>0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5</v>
      </c>
    </row>
    <row r="203" spans="1:19">
      <c r="A203" s="25" t="str">
        <f>$A$2</f>
        <v>PRODUCTION CUSTOMER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58">K$7</f>
        <v>SP</v>
      </c>
      <c r="L208" s="26" t="str">
        <f t="shared" si="158"/>
        <v>DT SEC</v>
      </c>
      <c r="M208" s="26" t="str">
        <f t="shared" si="158"/>
        <v>DT PRI</v>
      </c>
      <c r="N208" s="26" t="str">
        <f t="shared" si="158"/>
        <v>DP</v>
      </c>
      <c r="O208" s="26" t="str">
        <f t="shared" si="158"/>
        <v>TT</v>
      </c>
      <c r="P208" s="26"/>
      <c r="Q208" s="26" t="str">
        <f t="shared" si="158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PRODUCT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59">K$8</f>
        <v>SECONDARY</v>
      </c>
      <c r="L209" s="26" t="str">
        <f t="shared" si="159"/>
        <v>SECONDARY</v>
      </c>
      <c r="M209" s="26" t="str">
        <f t="shared" si="159"/>
        <v>PRIMARY</v>
      </c>
      <c r="N209" s="26" t="str">
        <f t="shared" si="159"/>
        <v>PRIMARY</v>
      </c>
      <c r="O209" s="26" t="str">
        <f t="shared" si="159"/>
        <v>TRANSMISSION</v>
      </c>
      <c r="P209" s="26" t="str">
        <f t="shared" si="159"/>
        <v>LT</v>
      </c>
      <c r="Q209" s="26" t="str">
        <f t="shared" si="159"/>
        <v>WATER</v>
      </c>
      <c r="R209" s="26" t="str">
        <f>R8</f>
        <v>TOTAL</v>
      </c>
      <c r="S209" s="26" t="str">
        <f t="shared" si="159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CUSTOMER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60">K$9</f>
        <v>DISTRIBUTION</v>
      </c>
      <c r="L210" s="26" t="str">
        <f t="shared" si="160"/>
        <v>DISTRIBUTION</v>
      </c>
      <c r="M210" s="26" t="str">
        <f t="shared" si="160"/>
        <v>DISTRIBUTION</v>
      </c>
      <c r="N210" s="26" t="str">
        <f t="shared" si="160"/>
        <v>DISTRIBUTION</v>
      </c>
      <c r="O210" s="26" t="str">
        <f t="shared" si="160"/>
        <v>TIME OF DAY</v>
      </c>
      <c r="P210" s="26" t="str">
        <f t="shared" si="160"/>
        <v>LIGHTING</v>
      </c>
      <c r="Q210" s="26" t="str">
        <f t="shared" si="160"/>
        <v>PUMPING</v>
      </c>
      <c r="R210" s="26" t="str">
        <f>R9</f>
        <v>AT ISSUE</v>
      </c>
      <c r="S210" s="26" t="str">
        <f t="shared" si="160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61">K$10</f>
        <v>7</v>
      </c>
      <c r="L211" s="420">
        <f t="shared" si="161"/>
        <v>8</v>
      </c>
      <c r="M211" s="420">
        <f t="shared" si="161"/>
        <v>9</v>
      </c>
      <c r="N211" s="420">
        <f t="shared" si="161"/>
        <v>10</v>
      </c>
      <c r="O211" s="420">
        <f t="shared" si="161"/>
        <v>11</v>
      </c>
      <c r="P211" s="420">
        <f t="shared" si="161"/>
        <v>12</v>
      </c>
      <c r="Q211" s="420">
        <f t="shared" si="161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62">J59-J136</f>
        <v>0</v>
      </c>
      <c r="K213" s="19">
        <f t="shared" si="162"/>
        <v>0</v>
      </c>
      <c r="L213" s="19">
        <f t="shared" si="162"/>
        <v>0</v>
      </c>
      <c r="M213" s="19">
        <f t="shared" si="162"/>
        <v>0</v>
      </c>
      <c r="N213" s="19">
        <f t="shared" si="162"/>
        <v>0</v>
      </c>
      <c r="O213" s="19">
        <f t="shared" si="162"/>
        <v>0</v>
      </c>
      <c r="P213" s="19">
        <f t="shared" si="162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63">F60-F137</f>
        <v>0</v>
      </c>
      <c r="G214" s="19">
        <f t="shared" si="163"/>
        <v>0</v>
      </c>
      <c r="H214" s="19">
        <f t="shared" si="163"/>
        <v>0</v>
      </c>
      <c r="I214" s="19">
        <f t="shared" si="163"/>
        <v>0</v>
      </c>
      <c r="J214" s="19">
        <f t="shared" ref="J214:P214" si="164">J60-J137</f>
        <v>0</v>
      </c>
      <c r="K214" s="19">
        <f t="shared" si="164"/>
        <v>0</v>
      </c>
      <c r="L214" s="19">
        <f t="shared" si="164"/>
        <v>0</v>
      </c>
      <c r="M214" s="19">
        <f t="shared" si="164"/>
        <v>0</v>
      </c>
      <c r="N214" s="19">
        <f t="shared" si="164"/>
        <v>0</v>
      </c>
      <c r="O214" s="19">
        <f t="shared" si="164"/>
        <v>0</v>
      </c>
      <c r="P214" s="19">
        <f t="shared" si="164"/>
        <v>0</v>
      </c>
      <c r="Q214" s="19">
        <f t="shared" si="163"/>
        <v>0</v>
      </c>
      <c r="R214" s="19">
        <f t="shared" si="163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65">F61-F138</f>
        <v>0</v>
      </c>
      <c r="G215" s="19">
        <f t="shared" si="165"/>
        <v>0</v>
      </c>
      <c r="H215" s="19">
        <f t="shared" si="165"/>
        <v>0</v>
      </c>
      <c r="I215" s="19">
        <f t="shared" si="165"/>
        <v>0</v>
      </c>
      <c r="J215" s="19">
        <f t="shared" ref="J215:P215" si="166">J61-J138</f>
        <v>0</v>
      </c>
      <c r="K215" s="19">
        <f t="shared" si="166"/>
        <v>0</v>
      </c>
      <c r="L215" s="19">
        <f t="shared" si="166"/>
        <v>0</v>
      </c>
      <c r="M215" s="19">
        <f t="shared" si="166"/>
        <v>0</v>
      </c>
      <c r="N215" s="19">
        <f t="shared" si="166"/>
        <v>0</v>
      </c>
      <c r="O215" s="19">
        <f t="shared" si="166"/>
        <v>0</v>
      </c>
      <c r="P215" s="19">
        <f t="shared" si="166"/>
        <v>0</v>
      </c>
      <c r="Q215" s="19">
        <f t="shared" si="165"/>
        <v>0</v>
      </c>
      <c r="R215" s="19">
        <f t="shared" si="165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67">SUM(F213:F215)</f>
        <v>0</v>
      </c>
      <c r="G216" s="29">
        <f t="shared" si="167"/>
        <v>0</v>
      </c>
      <c r="H216" s="29">
        <f t="shared" si="167"/>
        <v>0</v>
      </c>
      <c r="I216" s="29">
        <f t="shared" si="167"/>
        <v>0</v>
      </c>
      <c r="J216" s="29">
        <f t="shared" ref="J216:P216" si="168">SUM(J213:J215)</f>
        <v>0</v>
      </c>
      <c r="K216" s="29">
        <f t="shared" si="168"/>
        <v>0</v>
      </c>
      <c r="L216" s="29">
        <f t="shared" si="168"/>
        <v>0</v>
      </c>
      <c r="M216" s="29">
        <f t="shared" si="168"/>
        <v>0</v>
      </c>
      <c r="N216" s="29">
        <f t="shared" si="168"/>
        <v>0</v>
      </c>
      <c r="O216" s="29">
        <f t="shared" si="168"/>
        <v>0</v>
      </c>
      <c r="P216" s="29">
        <f t="shared" si="168"/>
        <v>0</v>
      </c>
      <c r="Q216" s="29">
        <f t="shared" si="167"/>
        <v>0</v>
      </c>
      <c r="R216" s="29">
        <f t="shared" si="167"/>
        <v>0</v>
      </c>
      <c r="S216" s="29">
        <f t="shared" si="167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69">F65-F142</f>
        <v>0</v>
      </c>
      <c r="G219" s="19">
        <f t="shared" si="169"/>
        <v>0</v>
      </c>
      <c r="H219" s="19">
        <f t="shared" si="169"/>
        <v>0</v>
      </c>
      <c r="I219" s="19">
        <f t="shared" si="169"/>
        <v>0</v>
      </c>
      <c r="J219" s="19">
        <f t="shared" ref="J219:P219" si="170">J65-J142</f>
        <v>0</v>
      </c>
      <c r="K219" s="19">
        <f t="shared" si="170"/>
        <v>0</v>
      </c>
      <c r="L219" s="19">
        <f t="shared" si="170"/>
        <v>0</v>
      </c>
      <c r="M219" s="19">
        <f t="shared" si="170"/>
        <v>0</v>
      </c>
      <c r="N219" s="19">
        <f t="shared" si="170"/>
        <v>0</v>
      </c>
      <c r="O219" s="19">
        <f t="shared" si="170"/>
        <v>0</v>
      </c>
      <c r="P219" s="19">
        <f t="shared" si="170"/>
        <v>0</v>
      </c>
      <c r="Q219" s="19">
        <f t="shared" si="169"/>
        <v>0</v>
      </c>
      <c r="R219" s="19">
        <f t="shared" si="169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71">F66-F143</f>
        <v>0</v>
      </c>
      <c r="G220" s="19">
        <f t="shared" si="171"/>
        <v>0</v>
      </c>
      <c r="H220" s="19">
        <f t="shared" si="171"/>
        <v>0</v>
      </c>
      <c r="I220" s="19">
        <f t="shared" si="171"/>
        <v>0</v>
      </c>
      <c r="J220" s="19">
        <f t="shared" ref="J220:P220" si="172">J66-J143</f>
        <v>0</v>
      </c>
      <c r="K220" s="19">
        <f t="shared" si="172"/>
        <v>0</v>
      </c>
      <c r="L220" s="19">
        <f t="shared" si="172"/>
        <v>0</v>
      </c>
      <c r="M220" s="19">
        <f t="shared" si="172"/>
        <v>0</v>
      </c>
      <c r="N220" s="19">
        <f t="shared" si="172"/>
        <v>0</v>
      </c>
      <c r="O220" s="19">
        <f t="shared" si="172"/>
        <v>0</v>
      </c>
      <c r="P220" s="19">
        <f t="shared" si="172"/>
        <v>0</v>
      </c>
      <c r="Q220" s="19">
        <f>Q66-Q143</f>
        <v>0</v>
      </c>
      <c r="R220" s="19">
        <f>R66-R143</f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71"/>
        <v>0</v>
      </c>
      <c r="G221" s="19">
        <f t="shared" si="171"/>
        <v>0</v>
      </c>
      <c r="H221" s="19">
        <f t="shared" si="171"/>
        <v>0</v>
      </c>
      <c r="I221" s="19">
        <f t="shared" si="171"/>
        <v>0</v>
      </c>
      <c r="J221" s="19">
        <f t="shared" ref="J221:P221" si="173">J67-J144</f>
        <v>0</v>
      </c>
      <c r="K221" s="19">
        <f t="shared" si="173"/>
        <v>0</v>
      </c>
      <c r="L221" s="19">
        <f t="shared" si="173"/>
        <v>0</v>
      </c>
      <c r="M221" s="19">
        <f t="shared" si="173"/>
        <v>0</v>
      </c>
      <c r="N221" s="19">
        <f t="shared" si="173"/>
        <v>0</v>
      </c>
      <c r="O221" s="19">
        <f t="shared" si="173"/>
        <v>0</v>
      </c>
      <c r="P221" s="19">
        <f t="shared" si="173"/>
        <v>0</v>
      </c>
      <c r="Q221" s="19">
        <f>Q67-Q144</f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74">SUM(F218:F221)</f>
        <v>0</v>
      </c>
      <c r="G222" s="29">
        <f t="shared" si="174"/>
        <v>0</v>
      </c>
      <c r="H222" s="29">
        <f t="shared" si="174"/>
        <v>0</v>
      </c>
      <c r="I222" s="29">
        <f t="shared" si="174"/>
        <v>0</v>
      </c>
      <c r="J222" s="29">
        <f t="shared" ref="J222:P222" si="175">SUM(J218:J221)</f>
        <v>0</v>
      </c>
      <c r="K222" s="29">
        <f t="shared" si="175"/>
        <v>0</v>
      </c>
      <c r="L222" s="29">
        <f t="shared" si="175"/>
        <v>0</v>
      </c>
      <c r="M222" s="29">
        <f t="shared" si="175"/>
        <v>0</v>
      </c>
      <c r="N222" s="29">
        <f t="shared" si="175"/>
        <v>0</v>
      </c>
      <c r="O222" s="29">
        <f t="shared" si="175"/>
        <v>0</v>
      </c>
      <c r="P222" s="29">
        <f t="shared" si="175"/>
        <v>0</v>
      </c>
      <c r="Q222" s="29">
        <f t="shared" si="174"/>
        <v>0</v>
      </c>
      <c r="R222" s="29">
        <f t="shared" si="174"/>
        <v>0</v>
      </c>
      <c r="S222" s="29">
        <f t="shared" si="174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 t="shared" ref="H224:R224" si="176">H70-H147</f>
        <v>0</v>
      </c>
      <c r="I224" s="19">
        <f t="shared" si="176"/>
        <v>0</v>
      </c>
      <c r="J224" s="19">
        <f t="shared" si="176"/>
        <v>0</v>
      </c>
      <c r="K224" s="19">
        <f t="shared" si="176"/>
        <v>0</v>
      </c>
      <c r="L224" s="19">
        <f t="shared" si="176"/>
        <v>0</v>
      </c>
      <c r="M224" s="19">
        <f t="shared" si="176"/>
        <v>0</v>
      </c>
      <c r="N224" s="19">
        <f t="shared" si="176"/>
        <v>0</v>
      </c>
      <c r="O224" s="19">
        <f t="shared" si="176"/>
        <v>0</v>
      </c>
      <c r="P224" s="19">
        <f t="shared" si="176"/>
        <v>0</v>
      </c>
      <c r="Q224" s="19">
        <f t="shared" si="176"/>
        <v>0</v>
      </c>
      <c r="R224" s="19">
        <f t="shared" si="176"/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77">H73-H150</f>
        <v>0</v>
      </c>
      <c r="I227" s="19">
        <f t="shared" si="177"/>
        <v>0</v>
      </c>
      <c r="J227" s="19">
        <f t="shared" si="177"/>
        <v>0</v>
      </c>
      <c r="K227" s="19">
        <f t="shared" si="177"/>
        <v>0</v>
      </c>
      <c r="L227" s="19">
        <f t="shared" si="177"/>
        <v>0</v>
      </c>
      <c r="M227" s="19">
        <f t="shared" si="177"/>
        <v>0</v>
      </c>
      <c r="N227" s="19">
        <f t="shared" si="177"/>
        <v>0</v>
      </c>
      <c r="O227" s="19">
        <f t="shared" si="177"/>
        <v>0</v>
      </c>
      <c r="P227" s="19">
        <f t="shared" si="177"/>
        <v>0</v>
      </c>
      <c r="Q227" s="19">
        <f t="shared" si="177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78">H74-H151</f>
        <v>0</v>
      </c>
      <c r="I228" s="19">
        <f t="shared" si="178"/>
        <v>0</v>
      </c>
      <c r="J228" s="19">
        <f t="shared" si="178"/>
        <v>0</v>
      </c>
      <c r="K228" s="19">
        <f t="shared" si="178"/>
        <v>0</v>
      </c>
      <c r="L228" s="19">
        <f t="shared" si="178"/>
        <v>0</v>
      </c>
      <c r="M228" s="19">
        <f t="shared" si="178"/>
        <v>0</v>
      </c>
      <c r="N228" s="19">
        <f t="shared" si="178"/>
        <v>0</v>
      </c>
      <c r="O228" s="19">
        <f t="shared" si="178"/>
        <v>0</v>
      </c>
      <c r="P228" s="19">
        <f t="shared" si="178"/>
        <v>0</v>
      </c>
      <c r="Q228" s="19">
        <f t="shared" si="178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79">F75-F152</f>
        <v>0</v>
      </c>
      <c r="G229" s="19">
        <f t="shared" ref="G229:R229" si="180">G75-G152</f>
        <v>0</v>
      </c>
      <c r="H229" s="19">
        <f t="shared" si="180"/>
        <v>0</v>
      </c>
      <c r="I229" s="19">
        <f t="shared" si="180"/>
        <v>0</v>
      </c>
      <c r="J229" s="19">
        <f t="shared" si="180"/>
        <v>0</v>
      </c>
      <c r="K229" s="19">
        <f t="shared" si="180"/>
        <v>0</v>
      </c>
      <c r="L229" s="19">
        <f t="shared" si="180"/>
        <v>0</v>
      </c>
      <c r="M229" s="19">
        <f t="shared" si="180"/>
        <v>0</v>
      </c>
      <c r="N229" s="19">
        <f t="shared" si="180"/>
        <v>0</v>
      </c>
      <c r="O229" s="19">
        <f t="shared" si="180"/>
        <v>0</v>
      </c>
      <c r="P229" s="19">
        <f t="shared" si="180"/>
        <v>0</v>
      </c>
      <c r="Q229" s="19">
        <f t="shared" si="180"/>
        <v>0</v>
      </c>
      <c r="R229" s="19">
        <f t="shared" si="180"/>
        <v>0</v>
      </c>
      <c r="S229" s="19">
        <f t="shared" ref="S229:S239" si="181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79"/>
        <v>0</v>
      </c>
      <c r="G230" s="19">
        <f t="shared" ref="G230:R230" si="182">G76-G153</f>
        <v>0</v>
      </c>
      <c r="H230" s="19">
        <f t="shared" si="182"/>
        <v>0</v>
      </c>
      <c r="I230" s="19">
        <f t="shared" si="182"/>
        <v>0</v>
      </c>
      <c r="J230" s="19">
        <f t="shared" si="182"/>
        <v>0</v>
      </c>
      <c r="K230" s="19">
        <f t="shared" si="182"/>
        <v>0</v>
      </c>
      <c r="L230" s="19">
        <f t="shared" si="182"/>
        <v>0</v>
      </c>
      <c r="M230" s="19">
        <f t="shared" si="182"/>
        <v>0</v>
      </c>
      <c r="N230" s="19">
        <f t="shared" si="182"/>
        <v>0</v>
      </c>
      <c r="O230" s="19">
        <f t="shared" si="182"/>
        <v>0</v>
      </c>
      <c r="P230" s="19">
        <f t="shared" si="182"/>
        <v>0</v>
      </c>
      <c r="Q230" s="19">
        <f t="shared" si="182"/>
        <v>0</v>
      </c>
      <c r="R230" s="19">
        <f t="shared" si="182"/>
        <v>0</v>
      </c>
      <c r="S230" s="19">
        <f t="shared" si="181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79"/>
        <v>0</v>
      </c>
      <c r="G231" s="19">
        <f t="shared" ref="G231:R231" si="183">G77-G154</f>
        <v>0</v>
      </c>
      <c r="H231" s="19">
        <f t="shared" si="183"/>
        <v>0</v>
      </c>
      <c r="I231" s="19">
        <f t="shared" si="183"/>
        <v>0</v>
      </c>
      <c r="J231" s="19">
        <f t="shared" si="183"/>
        <v>0</v>
      </c>
      <c r="K231" s="19">
        <f t="shared" si="183"/>
        <v>0</v>
      </c>
      <c r="L231" s="19">
        <f t="shared" si="183"/>
        <v>0</v>
      </c>
      <c r="M231" s="19">
        <f t="shared" si="183"/>
        <v>0</v>
      </c>
      <c r="N231" s="19">
        <f t="shared" si="183"/>
        <v>0</v>
      </c>
      <c r="O231" s="19">
        <f t="shared" si="183"/>
        <v>0</v>
      </c>
      <c r="P231" s="19">
        <f t="shared" si="183"/>
        <v>0</v>
      </c>
      <c r="Q231" s="19">
        <f t="shared" si="183"/>
        <v>0</v>
      </c>
      <c r="R231" s="19">
        <f t="shared" si="183"/>
        <v>0</v>
      </c>
      <c r="S231" s="19">
        <f t="shared" si="181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79"/>
        <v>0</v>
      </c>
      <c r="G232" s="19">
        <f t="shared" ref="G232:R232" si="184">G78-G155</f>
        <v>0</v>
      </c>
      <c r="H232" s="19">
        <f t="shared" si="184"/>
        <v>0</v>
      </c>
      <c r="I232" s="19">
        <f t="shared" si="184"/>
        <v>0</v>
      </c>
      <c r="J232" s="19">
        <f t="shared" si="184"/>
        <v>0</v>
      </c>
      <c r="K232" s="19">
        <f t="shared" si="184"/>
        <v>0</v>
      </c>
      <c r="L232" s="19">
        <f t="shared" si="184"/>
        <v>0</v>
      </c>
      <c r="M232" s="19">
        <f t="shared" si="184"/>
        <v>0</v>
      </c>
      <c r="N232" s="19">
        <f t="shared" si="184"/>
        <v>0</v>
      </c>
      <c r="O232" s="19">
        <f t="shared" si="184"/>
        <v>0</v>
      </c>
      <c r="P232" s="19">
        <f t="shared" si="184"/>
        <v>0</v>
      </c>
      <c r="Q232" s="19">
        <f t="shared" si="184"/>
        <v>0</v>
      </c>
      <c r="R232" s="19">
        <f t="shared" si="184"/>
        <v>0</v>
      </c>
      <c r="S232" s="19">
        <f t="shared" si="181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79"/>
        <v>0</v>
      </c>
      <c r="G233" s="19">
        <f t="shared" ref="G233:R233" si="185">G79-G156</f>
        <v>0</v>
      </c>
      <c r="H233" s="19">
        <f t="shared" si="185"/>
        <v>0</v>
      </c>
      <c r="I233" s="19">
        <f t="shared" si="185"/>
        <v>0</v>
      </c>
      <c r="J233" s="19">
        <f t="shared" si="185"/>
        <v>0</v>
      </c>
      <c r="K233" s="19">
        <f t="shared" si="185"/>
        <v>0</v>
      </c>
      <c r="L233" s="19">
        <f t="shared" si="185"/>
        <v>0</v>
      </c>
      <c r="M233" s="19">
        <f t="shared" si="185"/>
        <v>0</v>
      </c>
      <c r="N233" s="19">
        <f t="shared" si="185"/>
        <v>0</v>
      </c>
      <c r="O233" s="19">
        <f t="shared" si="185"/>
        <v>0</v>
      </c>
      <c r="P233" s="19">
        <f t="shared" si="185"/>
        <v>0</v>
      </c>
      <c r="Q233" s="19">
        <f t="shared" si="185"/>
        <v>0</v>
      </c>
      <c r="R233" s="19">
        <f t="shared" si="185"/>
        <v>0</v>
      </c>
      <c r="S233" s="19">
        <f t="shared" si="181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79"/>
        <v>0</v>
      </c>
      <c r="G234" s="19">
        <f t="shared" ref="G234:R234" si="186">G80-G157</f>
        <v>0</v>
      </c>
      <c r="H234" s="19">
        <f t="shared" si="186"/>
        <v>0</v>
      </c>
      <c r="I234" s="19">
        <f t="shared" si="186"/>
        <v>0</v>
      </c>
      <c r="J234" s="19">
        <f t="shared" si="186"/>
        <v>0</v>
      </c>
      <c r="K234" s="19">
        <f t="shared" si="186"/>
        <v>0</v>
      </c>
      <c r="L234" s="19">
        <f t="shared" si="186"/>
        <v>0</v>
      </c>
      <c r="M234" s="19">
        <f t="shared" si="186"/>
        <v>0</v>
      </c>
      <c r="N234" s="19">
        <f t="shared" si="186"/>
        <v>0</v>
      </c>
      <c r="O234" s="19">
        <f t="shared" si="186"/>
        <v>0</v>
      </c>
      <c r="P234" s="19">
        <f t="shared" si="186"/>
        <v>0</v>
      </c>
      <c r="Q234" s="19">
        <f t="shared" si="186"/>
        <v>0</v>
      </c>
      <c r="R234" s="19">
        <f t="shared" si="186"/>
        <v>0</v>
      </c>
      <c r="S234" s="19">
        <f t="shared" si="181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79"/>
        <v>0</v>
      </c>
      <c r="G235" s="19">
        <f t="shared" ref="G235:R235" si="187">G81-G158</f>
        <v>0</v>
      </c>
      <c r="H235" s="19">
        <f t="shared" si="187"/>
        <v>0</v>
      </c>
      <c r="I235" s="19">
        <f t="shared" si="187"/>
        <v>0</v>
      </c>
      <c r="J235" s="19">
        <f t="shared" si="187"/>
        <v>0</v>
      </c>
      <c r="K235" s="19">
        <f t="shared" si="187"/>
        <v>0</v>
      </c>
      <c r="L235" s="19">
        <f t="shared" si="187"/>
        <v>0</v>
      </c>
      <c r="M235" s="19">
        <f t="shared" si="187"/>
        <v>0</v>
      </c>
      <c r="N235" s="19">
        <f t="shared" si="187"/>
        <v>0</v>
      </c>
      <c r="O235" s="19">
        <f t="shared" si="187"/>
        <v>0</v>
      </c>
      <c r="P235" s="19">
        <f t="shared" si="187"/>
        <v>0</v>
      </c>
      <c r="Q235" s="19">
        <f t="shared" si="187"/>
        <v>0</v>
      </c>
      <c r="R235" s="19">
        <f t="shared" si="187"/>
        <v>0</v>
      </c>
      <c r="S235" s="19">
        <f t="shared" si="181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79"/>
        <v>0</v>
      </c>
      <c r="G236" s="19">
        <f t="shared" ref="G236:R236" si="188">G82-G159</f>
        <v>0</v>
      </c>
      <c r="H236" s="19">
        <f t="shared" si="188"/>
        <v>0</v>
      </c>
      <c r="I236" s="19">
        <f t="shared" si="188"/>
        <v>0</v>
      </c>
      <c r="J236" s="19">
        <f t="shared" si="188"/>
        <v>0</v>
      </c>
      <c r="K236" s="19">
        <f t="shared" si="188"/>
        <v>0</v>
      </c>
      <c r="L236" s="19">
        <f t="shared" si="188"/>
        <v>0</v>
      </c>
      <c r="M236" s="19">
        <f t="shared" si="188"/>
        <v>0</v>
      </c>
      <c r="N236" s="19">
        <f t="shared" si="188"/>
        <v>0</v>
      </c>
      <c r="O236" s="19">
        <f t="shared" si="188"/>
        <v>0</v>
      </c>
      <c r="P236" s="19">
        <f t="shared" si="188"/>
        <v>0</v>
      </c>
      <c r="Q236" s="19">
        <f t="shared" si="188"/>
        <v>0</v>
      </c>
      <c r="R236" s="19">
        <f t="shared" si="188"/>
        <v>0</v>
      </c>
      <c r="S236" s="19">
        <f t="shared" si="181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79"/>
        <v>0</v>
      </c>
      <c r="G237" s="19">
        <f t="shared" ref="G237:R237" si="189">G83-G160</f>
        <v>0</v>
      </c>
      <c r="H237" s="19">
        <f t="shared" si="189"/>
        <v>0</v>
      </c>
      <c r="I237" s="19">
        <f t="shared" si="189"/>
        <v>0</v>
      </c>
      <c r="J237" s="19">
        <f t="shared" si="189"/>
        <v>0</v>
      </c>
      <c r="K237" s="19">
        <f t="shared" si="189"/>
        <v>0</v>
      </c>
      <c r="L237" s="19">
        <f t="shared" si="189"/>
        <v>0</v>
      </c>
      <c r="M237" s="19">
        <f t="shared" si="189"/>
        <v>0</v>
      </c>
      <c r="N237" s="19">
        <f t="shared" si="189"/>
        <v>0</v>
      </c>
      <c r="O237" s="19">
        <f t="shared" si="189"/>
        <v>0</v>
      </c>
      <c r="P237" s="19">
        <f t="shared" si="189"/>
        <v>0</v>
      </c>
      <c r="Q237" s="19">
        <f t="shared" si="189"/>
        <v>0</v>
      </c>
      <c r="R237" s="19">
        <f t="shared" si="189"/>
        <v>0</v>
      </c>
      <c r="S237" s="19">
        <f t="shared" si="181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79"/>
        <v>0</v>
      </c>
      <c r="G238" s="19">
        <f t="shared" ref="G238:R238" si="190">G84-G161</f>
        <v>0</v>
      </c>
      <c r="H238" s="19">
        <f t="shared" si="190"/>
        <v>0</v>
      </c>
      <c r="I238" s="19">
        <f t="shared" si="190"/>
        <v>0</v>
      </c>
      <c r="J238" s="19">
        <f t="shared" si="190"/>
        <v>0</v>
      </c>
      <c r="K238" s="19">
        <f t="shared" si="190"/>
        <v>0</v>
      </c>
      <c r="L238" s="19">
        <f t="shared" si="190"/>
        <v>0</v>
      </c>
      <c r="M238" s="19">
        <f t="shared" si="190"/>
        <v>0</v>
      </c>
      <c r="N238" s="19">
        <f t="shared" si="190"/>
        <v>0</v>
      </c>
      <c r="O238" s="19">
        <f t="shared" si="190"/>
        <v>0</v>
      </c>
      <c r="P238" s="19">
        <f t="shared" si="190"/>
        <v>0</v>
      </c>
      <c r="Q238" s="19">
        <f t="shared" si="190"/>
        <v>0</v>
      </c>
      <c r="R238" s="19">
        <f t="shared" si="190"/>
        <v>0</v>
      </c>
      <c r="S238" s="19">
        <f t="shared" si="181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79"/>
        <v>0</v>
      </c>
      <c r="G239" s="19">
        <f t="shared" ref="G239:R239" si="191">G85-G162</f>
        <v>0</v>
      </c>
      <c r="H239" s="19">
        <f t="shared" si="191"/>
        <v>0</v>
      </c>
      <c r="I239" s="19">
        <f t="shared" si="191"/>
        <v>0</v>
      </c>
      <c r="J239" s="19">
        <f t="shared" si="191"/>
        <v>0</v>
      </c>
      <c r="K239" s="19">
        <f t="shared" si="191"/>
        <v>0</v>
      </c>
      <c r="L239" s="19">
        <f t="shared" si="191"/>
        <v>0</v>
      </c>
      <c r="M239" s="19">
        <f t="shared" si="191"/>
        <v>0</v>
      </c>
      <c r="N239" s="19">
        <f t="shared" si="191"/>
        <v>0</v>
      </c>
      <c r="O239" s="19">
        <f t="shared" si="191"/>
        <v>0</v>
      </c>
      <c r="P239" s="19">
        <f t="shared" si="191"/>
        <v>0</v>
      </c>
      <c r="Q239" s="19">
        <f t="shared" si="191"/>
        <v>0</v>
      </c>
      <c r="R239" s="19">
        <f t="shared" si="191"/>
        <v>0</v>
      </c>
      <c r="S239" s="19">
        <f t="shared" si="181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79"/>
        <v>0</v>
      </c>
      <c r="G240" s="19">
        <f t="shared" ref="G240:R240" si="192">G86-G163</f>
        <v>0</v>
      </c>
      <c r="H240" s="19">
        <f t="shared" si="192"/>
        <v>0</v>
      </c>
      <c r="I240" s="19">
        <f t="shared" si="192"/>
        <v>0</v>
      </c>
      <c r="J240" s="19">
        <f t="shared" si="192"/>
        <v>0</v>
      </c>
      <c r="K240" s="19">
        <f t="shared" si="192"/>
        <v>0</v>
      </c>
      <c r="L240" s="19">
        <f t="shared" si="192"/>
        <v>0</v>
      </c>
      <c r="M240" s="19">
        <f t="shared" si="192"/>
        <v>0</v>
      </c>
      <c r="N240" s="19">
        <f t="shared" si="192"/>
        <v>0</v>
      </c>
      <c r="O240" s="19">
        <f t="shared" si="192"/>
        <v>0</v>
      </c>
      <c r="P240" s="19">
        <f t="shared" si="192"/>
        <v>0</v>
      </c>
      <c r="Q240" s="19">
        <f t="shared" si="192"/>
        <v>0</v>
      </c>
      <c r="R240" s="19">
        <f t="shared" si="192"/>
        <v>0</v>
      </c>
      <c r="S240" s="19">
        <f t="shared" ref="S240:S246" si="193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79"/>
        <v>0</v>
      </c>
      <c r="G241" s="19">
        <f t="shared" ref="G241:R241" si="194">G87-G164</f>
        <v>0</v>
      </c>
      <c r="H241" s="19">
        <f t="shared" si="194"/>
        <v>0</v>
      </c>
      <c r="I241" s="19">
        <f t="shared" si="194"/>
        <v>0</v>
      </c>
      <c r="J241" s="19">
        <f t="shared" si="194"/>
        <v>0</v>
      </c>
      <c r="K241" s="19">
        <f t="shared" si="194"/>
        <v>0</v>
      </c>
      <c r="L241" s="19">
        <f t="shared" si="194"/>
        <v>0</v>
      </c>
      <c r="M241" s="19">
        <f t="shared" si="194"/>
        <v>0</v>
      </c>
      <c r="N241" s="19">
        <f t="shared" si="194"/>
        <v>0</v>
      </c>
      <c r="O241" s="19">
        <f t="shared" si="194"/>
        <v>0</v>
      </c>
      <c r="P241" s="19">
        <f t="shared" si="194"/>
        <v>0</v>
      </c>
      <c r="Q241" s="19">
        <f t="shared" si="194"/>
        <v>0</v>
      </c>
      <c r="R241" s="19">
        <f t="shared" si="194"/>
        <v>0</v>
      </c>
      <c r="S241" s="19">
        <f t="shared" si="193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79"/>
        <v>0</v>
      </c>
      <c r="G242" s="19">
        <f t="shared" ref="G242:G247" si="195">G88-G165</f>
        <v>0</v>
      </c>
      <c r="H242" s="19">
        <f t="shared" ref="H242:Q242" si="196">H88-H165</f>
        <v>0</v>
      </c>
      <c r="I242" s="19">
        <f t="shared" si="196"/>
        <v>0</v>
      </c>
      <c r="J242" s="19">
        <f t="shared" si="196"/>
        <v>0</v>
      </c>
      <c r="K242" s="19">
        <f t="shared" si="196"/>
        <v>0</v>
      </c>
      <c r="L242" s="19">
        <f t="shared" si="196"/>
        <v>0</v>
      </c>
      <c r="M242" s="19">
        <f t="shared" si="196"/>
        <v>0</v>
      </c>
      <c r="N242" s="19">
        <f t="shared" si="196"/>
        <v>0</v>
      </c>
      <c r="O242" s="19">
        <f t="shared" si="196"/>
        <v>0</v>
      </c>
      <c r="P242" s="19">
        <f t="shared" si="196"/>
        <v>0</v>
      </c>
      <c r="Q242" s="19">
        <f t="shared" si="196"/>
        <v>0</v>
      </c>
      <c r="R242" s="19">
        <f>R88-R165</f>
        <v>0</v>
      </c>
      <c r="S242" s="19">
        <f t="shared" si="193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79"/>
        <v>0</v>
      </c>
      <c r="G243" s="19">
        <f t="shared" si="195"/>
        <v>0</v>
      </c>
      <c r="H243" s="19">
        <f t="shared" ref="H243:Q243" si="197">H89-H166</f>
        <v>0</v>
      </c>
      <c r="I243" s="19">
        <f t="shared" si="197"/>
        <v>0</v>
      </c>
      <c r="J243" s="19">
        <f t="shared" si="197"/>
        <v>0</v>
      </c>
      <c r="K243" s="19">
        <f t="shared" si="197"/>
        <v>0</v>
      </c>
      <c r="L243" s="19">
        <f t="shared" si="197"/>
        <v>0</v>
      </c>
      <c r="M243" s="19">
        <f t="shared" si="197"/>
        <v>0</v>
      </c>
      <c r="N243" s="19">
        <f t="shared" si="197"/>
        <v>0</v>
      </c>
      <c r="O243" s="19">
        <f t="shared" si="197"/>
        <v>0</v>
      </c>
      <c r="P243" s="19">
        <f t="shared" si="197"/>
        <v>0</v>
      </c>
      <c r="Q243" s="19">
        <f t="shared" si="197"/>
        <v>0</v>
      </c>
      <c r="R243" s="19">
        <f>R89-R166</f>
        <v>0</v>
      </c>
      <c r="S243" s="19">
        <f t="shared" si="193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79"/>
        <v>0</v>
      </c>
      <c r="G244" s="19">
        <f t="shared" si="195"/>
        <v>0</v>
      </c>
      <c r="H244" s="19">
        <f t="shared" ref="H244:Q244" si="198">H90-H167</f>
        <v>0</v>
      </c>
      <c r="I244" s="19">
        <f t="shared" si="198"/>
        <v>0</v>
      </c>
      <c r="J244" s="19">
        <f t="shared" si="198"/>
        <v>0</v>
      </c>
      <c r="K244" s="19">
        <f t="shared" si="198"/>
        <v>0</v>
      </c>
      <c r="L244" s="19">
        <f t="shared" si="198"/>
        <v>0</v>
      </c>
      <c r="M244" s="19">
        <f t="shared" si="198"/>
        <v>0</v>
      </c>
      <c r="N244" s="19">
        <f t="shared" si="198"/>
        <v>0</v>
      </c>
      <c r="O244" s="19">
        <f t="shared" si="198"/>
        <v>0</v>
      </c>
      <c r="P244" s="19">
        <f t="shared" si="198"/>
        <v>0</v>
      </c>
      <c r="Q244" s="19">
        <f t="shared" si="198"/>
        <v>0</v>
      </c>
      <c r="R244" s="19">
        <f>R90-R167</f>
        <v>0</v>
      </c>
      <c r="S244" s="19">
        <f t="shared" si="193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79"/>
        <v>0</v>
      </c>
      <c r="G245" s="19">
        <f t="shared" si="195"/>
        <v>0</v>
      </c>
      <c r="H245" s="19">
        <f t="shared" ref="H245:Q245" si="199">H91-H168</f>
        <v>0</v>
      </c>
      <c r="I245" s="19">
        <f t="shared" si="199"/>
        <v>0</v>
      </c>
      <c r="J245" s="19">
        <f t="shared" si="199"/>
        <v>0</v>
      </c>
      <c r="K245" s="19">
        <f t="shared" si="199"/>
        <v>0</v>
      </c>
      <c r="L245" s="19">
        <f t="shared" si="199"/>
        <v>0</v>
      </c>
      <c r="M245" s="19">
        <f t="shared" si="199"/>
        <v>0</v>
      </c>
      <c r="N245" s="19">
        <f t="shared" si="199"/>
        <v>0</v>
      </c>
      <c r="O245" s="19">
        <f t="shared" si="199"/>
        <v>0</v>
      </c>
      <c r="P245" s="19">
        <f t="shared" si="199"/>
        <v>0</v>
      </c>
      <c r="Q245" s="19">
        <f t="shared" si="199"/>
        <v>0</v>
      </c>
      <c r="R245" s="19">
        <f>R91-R168</f>
        <v>0</v>
      </c>
      <c r="S245" s="19">
        <f t="shared" si="193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79"/>
        <v>0</v>
      </c>
      <c r="G246" s="19">
        <f t="shared" si="195"/>
        <v>0</v>
      </c>
      <c r="H246" s="19">
        <f t="shared" ref="H246:S247" si="200">H92-H169</f>
        <v>0</v>
      </c>
      <c r="I246" s="19">
        <f t="shared" si="200"/>
        <v>0</v>
      </c>
      <c r="J246" s="19">
        <f t="shared" si="200"/>
        <v>0</v>
      </c>
      <c r="K246" s="19">
        <f t="shared" si="200"/>
        <v>0</v>
      </c>
      <c r="L246" s="19">
        <f t="shared" si="200"/>
        <v>0</v>
      </c>
      <c r="M246" s="19">
        <f t="shared" si="200"/>
        <v>0</v>
      </c>
      <c r="N246" s="19">
        <f t="shared" si="200"/>
        <v>0</v>
      </c>
      <c r="O246" s="19">
        <f t="shared" si="200"/>
        <v>0</v>
      </c>
      <c r="P246" s="19">
        <f t="shared" si="200"/>
        <v>0</v>
      </c>
      <c r="Q246" s="19">
        <f t="shared" si="200"/>
        <v>0</v>
      </c>
      <c r="R246" s="19">
        <f>R92-R169</f>
        <v>0</v>
      </c>
      <c r="S246" s="19">
        <f t="shared" si="193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79"/>
        <v>0</v>
      </c>
      <c r="G247" s="19">
        <f t="shared" si="195"/>
        <v>0</v>
      </c>
      <c r="H247" s="19">
        <f t="shared" si="200"/>
        <v>0</v>
      </c>
      <c r="I247" s="19">
        <f t="shared" si="200"/>
        <v>0</v>
      </c>
      <c r="J247" s="19">
        <f t="shared" si="200"/>
        <v>0</v>
      </c>
      <c r="K247" s="19">
        <f t="shared" si="200"/>
        <v>0</v>
      </c>
      <c r="L247" s="19">
        <f t="shared" si="200"/>
        <v>0</v>
      </c>
      <c r="M247" s="19">
        <f t="shared" si="200"/>
        <v>0</v>
      </c>
      <c r="N247" s="19">
        <f t="shared" si="200"/>
        <v>0</v>
      </c>
      <c r="O247" s="19">
        <f t="shared" si="200"/>
        <v>0</v>
      </c>
      <c r="P247" s="19">
        <f t="shared" si="200"/>
        <v>0</v>
      </c>
      <c r="Q247" s="19">
        <f t="shared" si="200"/>
        <v>0</v>
      </c>
      <c r="R247" s="19">
        <f t="shared" si="200"/>
        <v>0</v>
      </c>
      <c r="S247" s="19">
        <f t="shared" si="200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0</v>
      </c>
      <c r="G248" s="29">
        <f t="shared" ref="G248:S248" si="201">SUM(G226:G247)</f>
        <v>0</v>
      </c>
      <c r="H248" s="29">
        <f t="shared" si="201"/>
        <v>0</v>
      </c>
      <c r="I248" s="29">
        <f t="shared" si="201"/>
        <v>0</v>
      </c>
      <c r="J248" s="29">
        <f t="shared" si="201"/>
        <v>0</v>
      </c>
      <c r="K248" s="29">
        <f t="shared" si="201"/>
        <v>0</v>
      </c>
      <c r="L248" s="29">
        <f t="shared" si="201"/>
        <v>0</v>
      </c>
      <c r="M248" s="29">
        <f t="shared" si="201"/>
        <v>0</v>
      </c>
      <c r="N248" s="29">
        <f t="shared" si="201"/>
        <v>0</v>
      </c>
      <c r="O248" s="29">
        <f t="shared" si="201"/>
        <v>0</v>
      </c>
      <c r="P248" s="29">
        <f t="shared" si="201"/>
        <v>0</v>
      </c>
      <c r="Q248" s="29">
        <f t="shared" si="201"/>
        <v>0</v>
      </c>
      <c r="R248" s="29">
        <f t="shared" si="201"/>
        <v>0</v>
      </c>
      <c r="S248" s="29">
        <f t="shared" si="201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202">F96-F173</f>
        <v>0</v>
      </c>
      <c r="G250" s="19">
        <f t="shared" si="202"/>
        <v>0</v>
      </c>
      <c r="H250" s="19">
        <f t="shared" si="202"/>
        <v>0</v>
      </c>
      <c r="I250" s="19">
        <f t="shared" si="202"/>
        <v>0</v>
      </c>
      <c r="J250" s="19">
        <f t="shared" ref="J250:P250" si="203">J96-J173</f>
        <v>0</v>
      </c>
      <c r="K250" s="19">
        <f t="shared" si="203"/>
        <v>0</v>
      </c>
      <c r="L250" s="19">
        <f t="shared" si="203"/>
        <v>0</v>
      </c>
      <c r="M250" s="19">
        <f t="shared" si="203"/>
        <v>0</v>
      </c>
      <c r="N250" s="19">
        <f t="shared" si="203"/>
        <v>0</v>
      </c>
      <c r="O250" s="19">
        <f t="shared" si="203"/>
        <v>0</v>
      </c>
      <c r="P250" s="19">
        <f t="shared" si="203"/>
        <v>0</v>
      </c>
      <c r="Q250" s="19">
        <f t="shared" si="202"/>
        <v>0</v>
      </c>
      <c r="R250" s="19">
        <f t="shared" si="202"/>
        <v>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04">F97-F174</f>
        <v>0</v>
      </c>
      <c r="G251" s="19">
        <f t="shared" si="204"/>
        <v>0</v>
      </c>
      <c r="H251" s="19">
        <f t="shared" si="204"/>
        <v>0</v>
      </c>
      <c r="I251" s="19">
        <f t="shared" si="204"/>
        <v>0</v>
      </c>
      <c r="J251" s="19">
        <f t="shared" ref="J251:P251" si="205">J97-J174</f>
        <v>0</v>
      </c>
      <c r="K251" s="19">
        <f t="shared" si="205"/>
        <v>0</v>
      </c>
      <c r="L251" s="19">
        <f t="shared" si="205"/>
        <v>0</v>
      </c>
      <c r="M251" s="19">
        <f t="shared" si="205"/>
        <v>0</v>
      </c>
      <c r="N251" s="19">
        <f t="shared" si="205"/>
        <v>0</v>
      </c>
      <c r="O251" s="19">
        <f t="shared" si="205"/>
        <v>0</v>
      </c>
      <c r="P251" s="19">
        <f t="shared" si="205"/>
        <v>0</v>
      </c>
      <c r="Q251" s="19">
        <f t="shared" si="204"/>
        <v>0</v>
      </c>
      <c r="R251" s="19">
        <f t="shared" si="204"/>
        <v>0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06">F100-F177</f>
        <v>0</v>
      </c>
      <c r="G254" s="19">
        <f t="shared" si="206"/>
        <v>0</v>
      </c>
      <c r="H254" s="19">
        <f t="shared" si="206"/>
        <v>0</v>
      </c>
      <c r="I254" s="19">
        <f t="shared" si="206"/>
        <v>0</v>
      </c>
      <c r="J254" s="19">
        <f t="shared" ref="J254:P254" si="207">J100-J177</f>
        <v>0</v>
      </c>
      <c r="K254" s="19">
        <f t="shared" si="207"/>
        <v>0</v>
      </c>
      <c r="L254" s="19">
        <f t="shared" si="207"/>
        <v>0</v>
      </c>
      <c r="M254" s="19">
        <f t="shared" si="207"/>
        <v>0</v>
      </c>
      <c r="N254" s="19">
        <f t="shared" si="207"/>
        <v>0</v>
      </c>
      <c r="O254" s="19">
        <f t="shared" si="207"/>
        <v>0</v>
      </c>
      <c r="P254" s="19">
        <f t="shared" si="207"/>
        <v>0</v>
      </c>
      <c r="Q254" s="19">
        <f t="shared" si="206"/>
        <v>0</v>
      </c>
      <c r="R254" s="19">
        <f t="shared" si="206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08">F101-F178</f>
        <v>0</v>
      </c>
      <c r="G255" s="19">
        <f t="shared" si="208"/>
        <v>0</v>
      </c>
      <c r="H255" s="19">
        <f t="shared" si="208"/>
        <v>0</v>
      </c>
      <c r="I255" s="19">
        <f t="shared" si="208"/>
        <v>0</v>
      </c>
      <c r="J255" s="19">
        <f t="shared" ref="J255:P255" si="209">J101-J178</f>
        <v>0</v>
      </c>
      <c r="K255" s="19">
        <f t="shared" si="209"/>
        <v>0</v>
      </c>
      <c r="L255" s="19">
        <f t="shared" si="209"/>
        <v>0</v>
      </c>
      <c r="M255" s="19">
        <f t="shared" si="209"/>
        <v>0</v>
      </c>
      <c r="N255" s="19">
        <f t="shared" si="209"/>
        <v>0</v>
      </c>
      <c r="O255" s="19">
        <f t="shared" si="209"/>
        <v>0</v>
      </c>
      <c r="P255" s="19">
        <f t="shared" si="209"/>
        <v>0</v>
      </c>
      <c r="Q255" s="19">
        <f t="shared" si="208"/>
        <v>0</v>
      </c>
      <c r="R255" s="19">
        <f t="shared" si="208"/>
        <v>0</v>
      </c>
      <c r="S255" s="19">
        <f t="shared" ref="S255:S260" si="210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11">F102-F179</f>
        <v>0</v>
      </c>
      <c r="G256" s="19">
        <f t="shared" si="211"/>
        <v>0</v>
      </c>
      <c r="H256" s="19">
        <f t="shared" si="211"/>
        <v>0</v>
      </c>
      <c r="I256" s="19">
        <f t="shared" si="211"/>
        <v>0</v>
      </c>
      <c r="J256" s="19">
        <f t="shared" ref="J256:P256" si="212">J102-J179</f>
        <v>0</v>
      </c>
      <c r="K256" s="19">
        <f t="shared" si="212"/>
        <v>0</v>
      </c>
      <c r="L256" s="19">
        <f t="shared" si="212"/>
        <v>0</v>
      </c>
      <c r="M256" s="19">
        <f t="shared" si="212"/>
        <v>0</v>
      </c>
      <c r="N256" s="19">
        <f t="shared" si="212"/>
        <v>0</v>
      </c>
      <c r="O256" s="19">
        <f t="shared" si="212"/>
        <v>0</v>
      </c>
      <c r="P256" s="19">
        <f t="shared" si="212"/>
        <v>0</v>
      </c>
      <c r="Q256" s="19">
        <f t="shared" si="211"/>
        <v>0</v>
      </c>
      <c r="R256" s="19">
        <f t="shared" si="211"/>
        <v>0</v>
      </c>
      <c r="S256" s="19">
        <f t="shared" si="210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13">F103-F180</f>
        <v>0</v>
      </c>
      <c r="G257" s="19">
        <f t="shared" si="213"/>
        <v>0</v>
      </c>
      <c r="H257" s="19">
        <f t="shared" si="213"/>
        <v>0</v>
      </c>
      <c r="I257" s="19">
        <f t="shared" si="213"/>
        <v>0</v>
      </c>
      <c r="J257" s="19">
        <f t="shared" si="213"/>
        <v>0</v>
      </c>
      <c r="K257" s="19">
        <f t="shared" si="213"/>
        <v>0</v>
      </c>
      <c r="L257" s="19">
        <f t="shared" si="213"/>
        <v>0</v>
      </c>
      <c r="M257" s="19">
        <f t="shared" si="213"/>
        <v>0</v>
      </c>
      <c r="N257" s="19">
        <f t="shared" si="213"/>
        <v>0</v>
      </c>
      <c r="O257" s="19">
        <f t="shared" si="213"/>
        <v>0</v>
      </c>
      <c r="P257" s="19">
        <f t="shared" si="213"/>
        <v>0</v>
      </c>
      <c r="Q257" s="19">
        <f t="shared" si="213"/>
        <v>0</v>
      </c>
      <c r="R257" s="19">
        <f t="shared" si="213"/>
        <v>0</v>
      </c>
      <c r="S257" s="19">
        <f t="shared" si="210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14">F104-F181</f>
        <v>0</v>
      </c>
      <c r="G258" s="19">
        <f t="shared" si="214"/>
        <v>0</v>
      </c>
      <c r="H258" s="19">
        <f t="shared" si="214"/>
        <v>0</v>
      </c>
      <c r="I258" s="19">
        <f t="shared" si="214"/>
        <v>0</v>
      </c>
      <c r="J258" s="19">
        <f t="shared" si="214"/>
        <v>0</v>
      </c>
      <c r="K258" s="19">
        <f t="shared" si="214"/>
        <v>0</v>
      </c>
      <c r="L258" s="19">
        <f t="shared" si="214"/>
        <v>0</v>
      </c>
      <c r="M258" s="19">
        <f t="shared" si="214"/>
        <v>0</v>
      </c>
      <c r="N258" s="19">
        <f t="shared" si="214"/>
        <v>0</v>
      </c>
      <c r="O258" s="19">
        <f t="shared" si="214"/>
        <v>0</v>
      </c>
      <c r="P258" s="19">
        <f t="shared" si="214"/>
        <v>0</v>
      </c>
      <c r="Q258" s="19">
        <f t="shared" si="214"/>
        <v>0</v>
      </c>
      <c r="R258" s="19">
        <f t="shared" si="214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15">F105-F182</f>
        <v>0</v>
      </c>
      <c r="G259" s="19">
        <f t="shared" si="215"/>
        <v>0</v>
      </c>
      <c r="H259" s="19">
        <f t="shared" si="215"/>
        <v>0</v>
      </c>
      <c r="I259" s="19">
        <f t="shared" si="215"/>
        <v>0</v>
      </c>
      <c r="J259" s="19">
        <f t="shared" ref="J259:P259" si="216">J105-J182</f>
        <v>0</v>
      </c>
      <c r="K259" s="19">
        <f t="shared" si="216"/>
        <v>0</v>
      </c>
      <c r="L259" s="19">
        <f t="shared" si="216"/>
        <v>0</v>
      </c>
      <c r="M259" s="19">
        <f t="shared" si="216"/>
        <v>0</v>
      </c>
      <c r="N259" s="19">
        <f t="shared" si="216"/>
        <v>0</v>
      </c>
      <c r="O259" s="19">
        <f t="shared" si="216"/>
        <v>0</v>
      </c>
      <c r="P259" s="19">
        <f t="shared" si="216"/>
        <v>0</v>
      </c>
      <c r="Q259" s="19">
        <f t="shared" si="215"/>
        <v>0</v>
      </c>
      <c r="R259" s="19">
        <f t="shared" si="215"/>
        <v>0</v>
      </c>
      <c r="S259" s="19">
        <f t="shared" si="210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17">F106-F183</f>
        <v>0</v>
      </c>
      <c r="G260" s="19">
        <f t="shared" si="217"/>
        <v>0</v>
      </c>
      <c r="H260" s="19">
        <f t="shared" si="217"/>
        <v>0</v>
      </c>
      <c r="I260" s="19">
        <f t="shared" si="217"/>
        <v>0</v>
      </c>
      <c r="J260" s="19">
        <f t="shared" ref="J260:P260" si="218">J106-J183</f>
        <v>0</v>
      </c>
      <c r="K260" s="19">
        <f t="shared" si="218"/>
        <v>0</v>
      </c>
      <c r="L260" s="19">
        <f t="shared" si="218"/>
        <v>0</v>
      </c>
      <c r="M260" s="19">
        <f t="shared" si="218"/>
        <v>0</v>
      </c>
      <c r="N260" s="19">
        <f t="shared" si="218"/>
        <v>0</v>
      </c>
      <c r="O260" s="19">
        <f t="shared" si="218"/>
        <v>0</v>
      </c>
      <c r="P260" s="19">
        <f t="shared" si="218"/>
        <v>0</v>
      </c>
      <c r="Q260" s="19">
        <f>Q106-Q183</f>
        <v>0</v>
      </c>
      <c r="R260" s="19">
        <f>R106-R183</f>
        <v>0</v>
      </c>
      <c r="S260" s="19">
        <f t="shared" si="210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17"/>
        <v>0</v>
      </c>
      <c r="G261" s="19">
        <f t="shared" si="217"/>
        <v>0</v>
      </c>
      <c r="H261" s="19">
        <f t="shared" si="217"/>
        <v>0</v>
      </c>
      <c r="I261" s="19">
        <f t="shared" si="217"/>
        <v>0</v>
      </c>
      <c r="J261" s="19">
        <f t="shared" ref="J261:P261" si="219">J107-J184</f>
        <v>0</v>
      </c>
      <c r="K261" s="19">
        <f t="shared" si="219"/>
        <v>0</v>
      </c>
      <c r="L261" s="19">
        <f t="shared" si="219"/>
        <v>0</v>
      </c>
      <c r="M261" s="19">
        <f t="shared" si="219"/>
        <v>0</v>
      </c>
      <c r="N261" s="19">
        <f t="shared" si="219"/>
        <v>0</v>
      </c>
      <c r="O261" s="19">
        <f t="shared" si="219"/>
        <v>0</v>
      </c>
      <c r="P261" s="19">
        <f t="shared" si="219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20">F108-F185</f>
        <v>0</v>
      </c>
      <c r="G262" s="19">
        <f t="shared" si="220"/>
        <v>0</v>
      </c>
      <c r="H262" s="19">
        <f t="shared" si="220"/>
        <v>0</v>
      </c>
      <c r="I262" s="19">
        <f t="shared" si="220"/>
        <v>0</v>
      </c>
      <c r="J262" s="19">
        <f t="shared" ref="J262:P262" si="221">J108-J185</f>
        <v>0</v>
      </c>
      <c r="K262" s="19">
        <f t="shared" si="221"/>
        <v>0</v>
      </c>
      <c r="L262" s="19">
        <f t="shared" si="221"/>
        <v>0</v>
      </c>
      <c r="M262" s="19">
        <f t="shared" si="221"/>
        <v>0</v>
      </c>
      <c r="N262" s="19">
        <f t="shared" si="221"/>
        <v>0</v>
      </c>
      <c r="O262" s="19">
        <f t="shared" si="221"/>
        <v>0</v>
      </c>
      <c r="P262" s="19">
        <f t="shared" si="221"/>
        <v>0</v>
      </c>
      <c r="Q262" s="19">
        <f t="shared" si="220"/>
        <v>0</v>
      </c>
      <c r="R262" s="19">
        <f t="shared" si="220"/>
        <v>0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22">SUM(F253:F262)</f>
        <v>0</v>
      </c>
      <c r="G263" s="29">
        <f t="shared" si="222"/>
        <v>0</v>
      </c>
      <c r="H263" s="29">
        <f t="shared" si="222"/>
        <v>0</v>
      </c>
      <c r="I263" s="29">
        <f t="shared" si="222"/>
        <v>0</v>
      </c>
      <c r="J263" s="29">
        <f t="shared" ref="J263:P263" si="223">SUM(J253:J262)</f>
        <v>0</v>
      </c>
      <c r="K263" s="29">
        <f t="shared" si="223"/>
        <v>0</v>
      </c>
      <c r="L263" s="29">
        <f t="shared" si="223"/>
        <v>0</v>
      </c>
      <c r="M263" s="29">
        <f t="shared" si="223"/>
        <v>0</v>
      </c>
      <c r="N263" s="29">
        <f t="shared" si="223"/>
        <v>0</v>
      </c>
      <c r="O263" s="29">
        <f t="shared" si="223"/>
        <v>0</v>
      </c>
      <c r="P263" s="29">
        <f t="shared" si="223"/>
        <v>0</v>
      </c>
      <c r="Q263" s="29">
        <f t="shared" si="222"/>
        <v>0</v>
      </c>
      <c r="R263" s="29">
        <f t="shared" si="222"/>
        <v>0</v>
      </c>
      <c r="S263" s="29">
        <f t="shared" si="222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4">F112-F189</f>
        <v>0</v>
      </c>
      <c r="G266" s="19">
        <f t="shared" si="224"/>
        <v>0</v>
      </c>
      <c r="H266" s="19">
        <f t="shared" si="224"/>
        <v>0</v>
      </c>
      <c r="I266" s="19">
        <f t="shared" si="224"/>
        <v>0</v>
      </c>
      <c r="J266" s="19">
        <f t="shared" ref="J266:P266" si="225">J112-J189</f>
        <v>0</v>
      </c>
      <c r="K266" s="19">
        <f t="shared" si="225"/>
        <v>0</v>
      </c>
      <c r="L266" s="19">
        <f t="shared" si="225"/>
        <v>0</v>
      </c>
      <c r="M266" s="19">
        <f t="shared" si="225"/>
        <v>0</v>
      </c>
      <c r="N266" s="19">
        <f t="shared" si="225"/>
        <v>0</v>
      </c>
      <c r="O266" s="19">
        <f t="shared" si="225"/>
        <v>0</v>
      </c>
      <c r="P266" s="19">
        <f t="shared" si="225"/>
        <v>0</v>
      </c>
      <c r="Q266" s="19">
        <f t="shared" si="224"/>
        <v>0</v>
      </c>
      <c r="R266" s="19">
        <f t="shared" si="224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26">F113-F190</f>
        <v>0</v>
      </c>
      <c r="G267" s="19">
        <f t="shared" si="226"/>
        <v>0</v>
      </c>
      <c r="H267" s="19">
        <f t="shared" si="226"/>
        <v>0</v>
      </c>
      <c r="I267" s="19">
        <f t="shared" si="226"/>
        <v>0</v>
      </c>
      <c r="J267" s="19">
        <f t="shared" ref="J267:P267" si="227">J113-J190</f>
        <v>0</v>
      </c>
      <c r="K267" s="19">
        <f t="shared" si="227"/>
        <v>0</v>
      </c>
      <c r="L267" s="19">
        <f t="shared" si="227"/>
        <v>0</v>
      </c>
      <c r="M267" s="19">
        <f t="shared" si="227"/>
        <v>0</v>
      </c>
      <c r="N267" s="19">
        <f t="shared" si="227"/>
        <v>0</v>
      </c>
      <c r="O267" s="19">
        <f t="shared" si="227"/>
        <v>0</v>
      </c>
      <c r="P267" s="19">
        <f t="shared" si="227"/>
        <v>0</v>
      </c>
      <c r="Q267" s="19">
        <f t="shared" si="226"/>
        <v>0</v>
      </c>
      <c r="R267" s="19">
        <f t="shared" si="226"/>
        <v>0</v>
      </c>
      <c r="S267" s="19">
        <f t="shared" ref="S267:S272" si="228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29">F114-F191</f>
        <v>0</v>
      </c>
      <c r="G268" s="19">
        <f t="shared" si="229"/>
        <v>0</v>
      </c>
      <c r="H268" s="19">
        <f t="shared" si="229"/>
        <v>0</v>
      </c>
      <c r="I268" s="19">
        <f t="shared" si="229"/>
        <v>0</v>
      </c>
      <c r="J268" s="19">
        <f t="shared" ref="J268:P268" si="230">J114-J191</f>
        <v>0</v>
      </c>
      <c r="K268" s="19">
        <f t="shared" si="230"/>
        <v>0</v>
      </c>
      <c r="L268" s="19">
        <f t="shared" si="230"/>
        <v>0</v>
      </c>
      <c r="M268" s="19">
        <f t="shared" si="230"/>
        <v>0</v>
      </c>
      <c r="N268" s="19">
        <f t="shared" si="230"/>
        <v>0</v>
      </c>
      <c r="O268" s="19">
        <f t="shared" si="230"/>
        <v>0</v>
      </c>
      <c r="P268" s="19">
        <f t="shared" si="230"/>
        <v>0</v>
      </c>
      <c r="Q268" s="19">
        <f t="shared" si="229"/>
        <v>0</v>
      </c>
      <c r="R268" s="19">
        <f t="shared" si="229"/>
        <v>0</v>
      </c>
      <c r="S268" s="19">
        <f t="shared" si="228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31">F115-F192</f>
        <v>0</v>
      </c>
      <c r="G269" s="19">
        <f t="shared" si="231"/>
        <v>0</v>
      </c>
      <c r="H269" s="19">
        <f t="shared" si="231"/>
        <v>0</v>
      </c>
      <c r="I269" s="19">
        <f t="shared" si="231"/>
        <v>0</v>
      </c>
      <c r="J269" s="19">
        <f t="shared" si="231"/>
        <v>0</v>
      </c>
      <c r="K269" s="19">
        <f t="shared" si="231"/>
        <v>0</v>
      </c>
      <c r="L269" s="19">
        <f t="shared" si="231"/>
        <v>0</v>
      </c>
      <c r="M269" s="19">
        <f t="shared" si="231"/>
        <v>0</v>
      </c>
      <c r="N269" s="19">
        <f t="shared" si="231"/>
        <v>0</v>
      </c>
      <c r="O269" s="19">
        <f t="shared" si="231"/>
        <v>0</v>
      </c>
      <c r="P269" s="19">
        <f t="shared" si="231"/>
        <v>0</v>
      </c>
      <c r="Q269" s="19">
        <f t="shared" si="231"/>
        <v>0</v>
      </c>
      <c r="R269" s="19">
        <f t="shared" si="231"/>
        <v>0</v>
      </c>
      <c r="S269" s="19">
        <f t="shared" si="228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32">F116-F193</f>
        <v>0</v>
      </c>
      <c r="G270" s="19">
        <f t="shared" si="232"/>
        <v>0</v>
      </c>
      <c r="H270" s="19">
        <f t="shared" si="232"/>
        <v>0</v>
      </c>
      <c r="I270" s="19">
        <f t="shared" si="232"/>
        <v>0</v>
      </c>
      <c r="J270" s="19">
        <f t="shared" si="232"/>
        <v>0</v>
      </c>
      <c r="K270" s="19">
        <f t="shared" si="232"/>
        <v>0</v>
      </c>
      <c r="L270" s="19">
        <f t="shared" si="232"/>
        <v>0</v>
      </c>
      <c r="M270" s="19">
        <f t="shared" si="232"/>
        <v>0</v>
      </c>
      <c r="N270" s="19">
        <f t="shared" si="232"/>
        <v>0</v>
      </c>
      <c r="O270" s="19">
        <f t="shared" si="232"/>
        <v>0</v>
      </c>
      <c r="P270" s="19">
        <f t="shared" si="232"/>
        <v>0</v>
      </c>
      <c r="Q270" s="19">
        <f t="shared" si="232"/>
        <v>0</v>
      </c>
      <c r="R270" s="19">
        <f t="shared" si="232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33">F117-F194</f>
        <v>0</v>
      </c>
      <c r="G271" s="19">
        <f t="shared" si="233"/>
        <v>0</v>
      </c>
      <c r="H271" s="19">
        <f t="shared" si="233"/>
        <v>0</v>
      </c>
      <c r="I271" s="19">
        <f t="shared" si="233"/>
        <v>0</v>
      </c>
      <c r="J271" s="19">
        <f t="shared" ref="J271:P271" si="234">J117-J194</f>
        <v>0</v>
      </c>
      <c r="K271" s="19">
        <f t="shared" si="234"/>
        <v>0</v>
      </c>
      <c r="L271" s="19">
        <f t="shared" si="234"/>
        <v>0</v>
      </c>
      <c r="M271" s="19">
        <f t="shared" si="234"/>
        <v>0</v>
      </c>
      <c r="N271" s="19">
        <f t="shared" si="234"/>
        <v>0</v>
      </c>
      <c r="O271" s="19">
        <f t="shared" si="234"/>
        <v>0</v>
      </c>
      <c r="P271" s="19">
        <f t="shared" si="234"/>
        <v>0</v>
      </c>
      <c r="Q271" s="19">
        <f t="shared" si="233"/>
        <v>0</v>
      </c>
      <c r="R271" s="19">
        <f t="shared" si="233"/>
        <v>0</v>
      </c>
      <c r="S271" s="19">
        <f t="shared" si="228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35">F118-F195</f>
        <v>0</v>
      </c>
      <c r="G272" s="19">
        <f t="shared" si="235"/>
        <v>0</v>
      </c>
      <c r="H272" s="19">
        <f t="shared" si="235"/>
        <v>0</v>
      </c>
      <c r="I272" s="19">
        <f t="shared" si="235"/>
        <v>0</v>
      </c>
      <c r="J272" s="19">
        <f t="shared" ref="J272:P272" si="236">J118-J195</f>
        <v>0</v>
      </c>
      <c r="K272" s="19">
        <f t="shared" si="236"/>
        <v>0</v>
      </c>
      <c r="L272" s="19">
        <f>L118-L195</f>
        <v>0</v>
      </c>
      <c r="M272" s="19">
        <f t="shared" si="236"/>
        <v>0</v>
      </c>
      <c r="N272" s="19">
        <f t="shared" si="236"/>
        <v>0</v>
      </c>
      <c r="O272" s="19">
        <f t="shared" si="236"/>
        <v>0</v>
      </c>
      <c r="P272" s="19">
        <f t="shared" si="236"/>
        <v>0</v>
      </c>
      <c r="Q272" s="19">
        <f>Q118-Q195</f>
        <v>0</v>
      </c>
      <c r="R272" s="19">
        <f>R118-R195</f>
        <v>0</v>
      </c>
      <c r="S272" s="19">
        <f t="shared" si="228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35"/>
        <v>0</v>
      </c>
      <c r="G273" s="19">
        <f t="shared" si="235"/>
        <v>0</v>
      </c>
      <c r="H273" s="19">
        <f t="shared" si="235"/>
        <v>0</v>
      </c>
      <c r="I273" s="19">
        <f t="shared" si="235"/>
        <v>0</v>
      </c>
      <c r="J273" s="19">
        <f t="shared" ref="J273:P273" si="237">J119-J196</f>
        <v>0</v>
      </c>
      <c r="K273" s="19">
        <f t="shared" si="237"/>
        <v>0</v>
      </c>
      <c r="L273" s="19">
        <f t="shared" si="237"/>
        <v>0</v>
      </c>
      <c r="M273" s="19">
        <f t="shared" si="237"/>
        <v>0</v>
      </c>
      <c r="N273" s="19">
        <f t="shared" si="237"/>
        <v>0</v>
      </c>
      <c r="O273" s="19">
        <f t="shared" si="237"/>
        <v>0</v>
      </c>
      <c r="P273" s="19">
        <f t="shared" si="237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38">F120-F197</f>
        <v>0</v>
      </c>
      <c r="G274" s="19">
        <f t="shared" si="238"/>
        <v>0</v>
      </c>
      <c r="H274" s="19">
        <f t="shared" si="238"/>
        <v>0</v>
      </c>
      <c r="I274" s="19">
        <f t="shared" si="238"/>
        <v>0</v>
      </c>
      <c r="J274" s="19">
        <f t="shared" ref="J274:P274" si="239">J120-J197</f>
        <v>0</v>
      </c>
      <c r="K274" s="19">
        <f t="shared" si="239"/>
        <v>0</v>
      </c>
      <c r="L274" s="19">
        <f t="shared" si="239"/>
        <v>0</v>
      </c>
      <c r="M274" s="19">
        <f t="shared" si="239"/>
        <v>0</v>
      </c>
      <c r="N274" s="19">
        <f t="shared" si="239"/>
        <v>0</v>
      </c>
      <c r="O274" s="19">
        <f t="shared" si="239"/>
        <v>0</v>
      </c>
      <c r="P274" s="19">
        <f t="shared" si="239"/>
        <v>0</v>
      </c>
      <c r="Q274" s="19">
        <f t="shared" si="238"/>
        <v>0</v>
      </c>
      <c r="R274" s="19">
        <f t="shared" si="238"/>
        <v>0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40">SUM(F265:F274)</f>
        <v>0</v>
      </c>
      <c r="G275" s="29">
        <f t="shared" si="240"/>
        <v>0</v>
      </c>
      <c r="H275" s="29">
        <f t="shared" si="240"/>
        <v>0</v>
      </c>
      <c r="I275" s="29">
        <f t="shared" si="240"/>
        <v>0</v>
      </c>
      <c r="J275" s="29">
        <f t="shared" ref="J275:P275" si="241">SUM(J265:J274)</f>
        <v>0</v>
      </c>
      <c r="K275" s="29">
        <f t="shared" si="241"/>
        <v>0</v>
      </c>
      <c r="L275" s="29">
        <f t="shared" si="241"/>
        <v>0</v>
      </c>
      <c r="M275" s="29">
        <f t="shared" si="241"/>
        <v>0</v>
      </c>
      <c r="N275" s="29">
        <f t="shared" si="241"/>
        <v>0</v>
      </c>
      <c r="O275" s="29">
        <f t="shared" si="241"/>
        <v>0</v>
      </c>
      <c r="P275" s="29">
        <f t="shared" si="241"/>
        <v>0</v>
      </c>
      <c r="Q275" s="29">
        <f t="shared" si="240"/>
        <v>0</v>
      </c>
      <c r="R275" s="29">
        <f t="shared" si="240"/>
        <v>0</v>
      </c>
      <c r="S275" s="29">
        <f t="shared" si="240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0</v>
      </c>
      <c r="G277" s="19">
        <f>G275+G263+G248+G222+G216</f>
        <v>0</v>
      </c>
      <c r="H277" s="19">
        <f>H275+H263+H248+H222+H216</f>
        <v>0</v>
      </c>
      <c r="I277" s="19">
        <f>I275+I263+I248+I222+I216</f>
        <v>0</v>
      </c>
      <c r="J277" s="19">
        <f t="shared" ref="J277:P277" si="242">J275+J263+J248+J222+J216</f>
        <v>0</v>
      </c>
      <c r="K277" s="19">
        <f t="shared" si="242"/>
        <v>0</v>
      </c>
      <c r="L277" s="19">
        <f t="shared" si="242"/>
        <v>0</v>
      </c>
      <c r="M277" s="19">
        <f t="shared" si="242"/>
        <v>0</v>
      </c>
      <c r="N277" s="19">
        <f t="shared" si="242"/>
        <v>0</v>
      </c>
      <c r="O277" s="19">
        <f t="shared" si="242"/>
        <v>0</v>
      </c>
      <c r="P277" s="19">
        <f t="shared" si="242"/>
        <v>0</v>
      </c>
      <c r="Q277" s="19">
        <f>Q275+Q263+Q248+Q222+Q216</f>
        <v>0</v>
      </c>
      <c r="R277" s="19">
        <f>R275+R263+R248+R222+R216</f>
        <v>0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5</v>
      </c>
      <c r="S279" s="14"/>
    </row>
    <row r="280" spans="1:19">
      <c r="A280" s="25" t="str">
        <f>$A$2</f>
        <v>PRODUCTION CUSTOMER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43">K$7</f>
        <v>SP</v>
      </c>
      <c r="L285" s="26" t="str">
        <f t="shared" si="243"/>
        <v>DT SEC</v>
      </c>
      <c r="M285" s="26" t="str">
        <f t="shared" si="243"/>
        <v>DT PRI</v>
      </c>
      <c r="N285" s="26" t="str">
        <f t="shared" si="243"/>
        <v>DP</v>
      </c>
      <c r="O285" s="26" t="str">
        <f t="shared" si="243"/>
        <v>TT</v>
      </c>
      <c r="P285" s="26"/>
      <c r="Q285" s="26" t="str">
        <f t="shared" si="243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PRODUCT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4">K$8</f>
        <v>SECONDARY</v>
      </c>
      <c r="L286" s="26" t="str">
        <f t="shared" si="244"/>
        <v>SECONDARY</v>
      </c>
      <c r="M286" s="26" t="str">
        <f t="shared" si="244"/>
        <v>PRIMARY</v>
      </c>
      <c r="N286" s="26" t="str">
        <f t="shared" si="244"/>
        <v>PRIMARY</v>
      </c>
      <c r="O286" s="26" t="str">
        <f t="shared" si="244"/>
        <v>TRANSMISSION</v>
      </c>
      <c r="P286" s="26" t="str">
        <f t="shared" si="244"/>
        <v>LT</v>
      </c>
      <c r="Q286" s="26" t="str">
        <f t="shared" si="244"/>
        <v>WATER</v>
      </c>
      <c r="R286" s="26" t="str">
        <f>R8</f>
        <v>TOTAL</v>
      </c>
      <c r="S286" s="26" t="str">
        <f t="shared" si="244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CUSTOMER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5">K$9</f>
        <v>DISTRIBUTION</v>
      </c>
      <c r="L287" s="26" t="str">
        <f t="shared" si="245"/>
        <v>DISTRIBUTION</v>
      </c>
      <c r="M287" s="26" t="str">
        <f t="shared" si="245"/>
        <v>DISTRIBUTION</v>
      </c>
      <c r="N287" s="26" t="str">
        <f t="shared" si="245"/>
        <v>DISTRIBUTION</v>
      </c>
      <c r="O287" s="26" t="str">
        <f t="shared" si="245"/>
        <v>TIME OF DAY</v>
      </c>
      <c r="P287" s="26" t="str">
        <f t="shared" si="245"/>
        <v>LIGHTING</v>
      </c>
      <c r="Q287" s="26" t="str">
        <f t="shared" si="245"/>
        <v>PUMPING</v>
      </c>
      <c r="R287" s="26" t="str">
        <f>R9</f>
        <v>AT ISSUE</v>
      </c>
      <c r="S287" s="26" t="str">
        <f t="shared" si="245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46">K$10</f>
        <v>7</v>
      </c>
      <c r="L288" s="420">
        <f t="shared" si="246"/>
        <v>8</v>
      </c>
      <c r="M288" s="420">
        <f t="shared" si="246"/>
        <v>9</v>
      </c>
      <c r="N288" s="420">
        <f t="shared" si="246"/>
        <v>10</v>
      </c>
      <c r="O288" s="420">
        <f t="shared" si="246"/>
        <v>11</v>
      </c>
      <c r="P288" s="420">
        <f t="shared" si="246"/>
        <v>12</v>
      </c>
      <c r="Q288" s="420">
        <f t="shared" si="246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2 PROD Classified'!I292</f>
        <v>0</v>
      </c>
      <c r="G292" s="19">
        <f t="shared" ref="G292:G300" si="247">F292-SUM(H292:Q292)</f>
        <v>0</v>
      </c>
      <c r="H292" s="19">
        <f t="shared" ref="H292:H300" si="248">ROUND(F292*VLOOKUP(D292,ALLOCTABLE_Prod_Customer,$H$10,FALSE),0)</f>
        <v>0</v>
      </c>
      <c r="I292" s="19">
        <f t="shared" ref="I292:I300" si="249">ROUND(F292*VLOOKUP(D292,ALLOCTABLE_Prod_Customer,$I$10,FALSE),0)</f>
        <v>0</v>
      </c>
      <c r="J292" s="19">
        <f t="shared" ref="J292:J300" si="250">ROUND(F292*VLOOKUP(D292,ALLOCTABLE_Prod_Customer,$J$10,FALSE),0)</f>
        <v>0</v>
      </c>
      <c r="K292" s="19">
        <f t="shared" ref="K292:K300" si="251">ROUND(F292*VLOOKUP(D292,ALLOCTABLE_Prod_Customer,$K$10,FALSE),0)</f>
        <v>0</v>
      </c>
      <c r="L292" s="19">
        <f t="shared" ref="L292:L300" si="252">ROUND(F292*VLOOKUP(D292,ALLOCTABLE_Prod_Customer,$L$10,FALSE),0)</f>
        <v>0</v>
      </c>
      <c r="M292" s="19">
        <f t="shared" ref="M292:M300" si="253">ROUND(F292*VLOOKUP(D292,ALLOCTABLE_Prod_Customer,$M$10,FALSE),0)</f>
        <v>0</v>
      </c>
      <c r="N292" s="19">
        <f t="shared" ref="N292:N300" si="254">ROUND(F292*VLOOKUP(D292,ALLOCTABLE_Prod_Customer,$N$10,FALSE),0)</f>
        <v>0</v>
      </c>
      <c r="O292" s="19">
        <f t="shared" ref="O292:O300" si="255">ROUND(F292*VLOOKUP(D292,ALLOCTABLE_Prod_Customer,$O$10,FALSE),0)</f>
        <v>0</v>
      </c>
      <c r="P292" s="19">
        <f t="shared" ref="P292:P300" si="256">ROUND(F292*VLOOKUP(D292,ALLOCTABLE_Prod_Customer,$P$10,FALSE),0)</f>
        <v>0</v>
      </c>
      <c r="Q292" s="19">
        <f t="shared" ref="Q292:Q300" si="257">ROUND(F292*VLOOKUP(D292,ALLOCTABLE_Prod_Customer,$Q$10,FALSE),0)</f>
        <v>0</v>
      </c>
      <c r="R292" s="19">
        <f t="shared" ref="R292:R300" si="258">SUM(G292:Q292)</f>
        <v>0</v>
      </c>
      <c r="S292" s="19">
        <f t="shared" ref="S292:S300" si="259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2 PROD Classified'!I293</f>
        <v>0</v>
      </c>
      <c r="G293" s="19">
        <f t="shared" si="247"/>
        <v>0</v>
      </c>
      <c r="H293" s="19">
        <f t="shared" si="248"/>
        <v>0</v>
      </c>
      <c r="I293" s="19">
        <f t="shared" si="249"/>
        <v>0</v>
      </c>
      <c r="J293" s="19">
        <f t="shared" si="250"/>
        <v>0</v>
      </c>
      <c r="K293" s="19">
        <f t="shared" si="251"/>
        <v>0</v>
      </c>
      <c r="L293" s="19">
        <f t="shared" si="252"/>
        <v>0</v>
      </c>
      <c r="M293" s="19">
        <f t="shared" si="253"/>
        <v>0</v>
      </c>
      <c r="N293" s="19">
        <f t="shared" si="254"/>
        <v>0</v>
      </c>
      <c r="O293" s="19">
        <f t="shared" si="255"/>
        <v>0</v>
      </c>
      <c r="P293" s="19">
        <f t="shared" si="256"/>
        <v>0</v>
      </c>
      <c r="Q293" s="19">
        <f t="shared" si="257"/>
        <v>0</v>
      </c>
      <c r="R293" s="19">
        <f t="shared" si="258"/>
        <v>0</v>
      </c>
      <c r="S293" s="19">
        <f t="shared" si="259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2 PROD Classified'!I294</f>
        <v>0</v>
      </c>
      <c r="G294" s="19">
        <f t="shared" si="247"/>
        <v>0</v>
      </c>
      <c r="H294" s="19">
        <f t="shared" si="248"/>
        <v>0</v>
      </c>
      <c r="I294" s="19">
        <f t="shared" si="249"/>
        <v>0</v>
      </c>
      <c r="J294" s="19">
        <f t="shared" si="250"/>
        <v>0</v>
      </c>
      <c r="K294" s="19">
        <f t="shared" si="251"/>
        <v>0</v>
      </c>
      <c r="L294" s="19">
        <f t="shared" si="252"/>
        <v>0</v>
      </c>
      <c r="M294" s="19">
        <f t="shared" si="253"/>
        <v>0</v>
      </c>
      <c r="N294" s="19">
        <f t="shared" si="254"/>
        <v>0</v>
      </c>
      <c r="O294" s="19">
        <f t="shared" si="255"/>
        <v>0</v>
      </c>
      <c r="P294" s="19">
        <f t="shared" si="256"/>
        <v>0</v>
      </c>
      <c r="Q294" s="19">
        <f t="shared" si="257"/>
        <v>0</v>
      </c>
      <c r="R294" s="19">
        <f t="shared" si="258"/>
        <v>0</v>
      </c>
      <c r="S294" s="19">
        <f t="shared" si="259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2 PROD Classified'!I295</f>
        <v>0</v>
      </c>
      <c r="G295" s="19">
        <f t="shared" si="247"/>
        <v>0</v>
      </c>
      <c r="H295" s="19">
        <f t="shared" si="248"/>
        <v>0</v>
      </c>
      <c r="I295" s="19">
        <f t="shared" si="249"/>
        <v>0</v>
      </c>
      <c r="J295" s="19">
        <f t="shared" si="250"/>
        <v>0</v>
      </c>
      <c r="K295" s="19">
        <f t="shared" si="251"/>
        <v>0</v>
      </c>
      <c r="L295" s="19">
        <f t="shared" si="252"/>
        <v>0</v>
      </c>
      <c r="M295" s="19">
        <f t="shared" si="253"/>
        <v>0</v>
      </c>
      <c r="N295" s="19">
        <f t="shared" si="254"/>
        <v>0</v>
      </c>
      <c r="O295" s="19">
        <f t="shared" si="255"/>
        <v>0</v>
      </c>
      <c r="P295" s="19">
        <f t="shared" si="256"/>
        <v>0</v>
      </c>
      <c r="Q295" s="19">
        <f t="shared" si="257"/>
        <v>0</v>
      </c>
      <c r="R295" s="19">
        <f t="shared" si="258"/>
        <v>0</v>
      </c>
      <c r="S295" s="19">
        <f t="shared" si="259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2 PROD Classified'!I296</f>
        <v>0</v>
      </c>
      <c r="G296" s="19">
        <f t="shared" si="247"/>
        <v>0</v>
      </c>
      <c r="H296" s="19">
        <f t="shared" si="248"/>
        <v>0</v>
      </c>
      <c r="I296" s="19">
        <f t="shared" si="249"/>
        <v>0</v>
      </c>
      <c r="J296" s="19">
        <f t="shared" si="250"/>
        <v>0</v>
      </c>
      <c r="K296" s="19">
        <f t="shared" si="251"/>
        <v>0</v>
      </c>
      <c r="L296" s="19">
        <f t="shared" si="252"/>
        <v>0</v>
      </c>
      <c r="M296" s="19">
        <f t="shared" si="253"/>
        <v>0</v>
      </c>
      <c r="N296" s="19">
        <f t="shared" si="254"/>
        <v>0</v>
      </c>
      <c r="O296" s="19">
        <f t="shared" si="255"/>
        <v>0</v>
      </c>
      <c r="P296" s="19">
        <f t="shared" si="256"/>
        <v>0</v>
      </c>
      <c r="Q296" s="19">
        <f t="shared" si="257"/>
        <v>0</v>
      </c>
      <c r="R296" s="19">
        <f t="shared" si="258"/>
        <v>0</v>
      </c>
      <c r="S296" s="19">
        <f t="shared" si="259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2 PROD Classified'!I297</f>
        <v>0</v>
      </c>
      <c r="G297" s="19">
        <f t="shared" si="247"/>
        <v>0</v>
      </c>
      <c r="H297" s="19">
        <f t="shared" si="248"/>
        <v>0</v>
      </c>
      <c r="I297" s="19">
        <f t="shared" si="249"/>
        <v>0</v>
      </c>
      <c r="J297" s="19">
        <f t="shared" si="250"/>
        <v>0</v>
      </c>
      <c r="K297" s="19">
        <f t="shared" si="251"/>
        <v>0</v>
      </c>
      <c r="L297" s="19">
        <f t="shared" si="252"/>
        <v>0</v>
      </c>
      <c r="M297" s="19">
        <f t="shared" si="253"/>
        <v>0</v>
      </c>
      <c r="N297" s="19">
        <f t="shared" si="254"/>
        <v>0</v>
      </c>
      <c r="O297" s="19">
        <f t="shared" si="255"/>
        <v>0</v>
      </c>
      <c r="P297" s="19">
        <f t="shared" si="256"/>
        <v>0</v>
      </c>
      <c r="Q297" s="19">
        <f t="shared" si="257"/>
        <v>0</v>
      </c>
      <c r="R297" s="19">
        <f t="shared" si="258"/>
        <v>0</v>
      </c>
      <c r="S297" s="19">
        <f t="shared" si="259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2 PROD Classified'!I298</f>
        <v>0</v>
      </c>
      <c r="G298" s="19">
        <f t="shared" si="247"/>
        <v>0</v>
      </c>
      <c r="H298" s="19">
        <f t="shared" si="248"/>
        <v>0</v>
      </c>
      <c r="I298" s="19">
        <f t="shared" si="249"/>
        <v>0</v>
      </c>
      <c r="J298" s="19">
        <f t="shared" si="250"/>
        <v>0</v>
      </c>
      <c r="K298" s="19">
        <f t="shared" si="251"/>
        <v>0</v>
      </c>
      <c r="L298" s="19">
        <f t="shared" si="252"/>
        <v>0</v>
      </c>
      <c r="M298" s="19">
        <f t="shared" si="253"/>
        <v>0</v>
      </c>
      <c r="N298" s="19">
        <f t="shared" si="254"/>
        <v>0</v>
      </c>
      <c r="O298" s="19">
        <f t="shared" si="255"/>
        <v>0</v>
      </c>
      <c r="P298" s="19">
        <f t="shared" si="256"/>
        <v>0</v>
      </c>
      <c r="Q298" s="19">
        <f t="shared" si="257"/>
        <v>0</v>
      </c>
      <c r="R298" s="19">
        <f t="shared" si="258"/>
        <v>0</v>
      </c>
      <c r="S298" s="19">
        <f t="shared" si="259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2 PROD Classified'!I299</f>
        <v>0</v>
      </c>
      <c r="G299" s="19">
        <f t="shared" si="247"/>
        <v>0</v>
      </c>
      <c r="H299" s="19">
        <f t="shared" si="248"/>
        <v>0</v>
      </c>
      <c r="I299" s="19">
        <f t="shared" si="249"/>
        <v>0</v>
      </c>
      <c r="J299" s="19">
        <f t="shared" si="250"/>
        <v>0</v>
      </c>
      <c r="K299" s="19">
        <f t="shared" si="251"/>
        <v>0</v>
      </c>
      <c r="L299" s="19">
        <f t="shared" si="252"/>
        <v>0</v>
      </c>
      <c r="M299" s="19">
        <f t="shared" si="253"/>
        <v>0</v>
      </c>
      <c r="N299" s="19">
        <f t="shared" si="254"/>
        <v>0</v>
      </c>
      <c r="O299" s="19">
        <f t="shared" si="255"/>
        <v>0</v>
      </c>
      <c r="P299" s="19">
        <f t="shared" si="256"/>
        <v>0</v>
      </c>
      <c r="Q299" s="19">
        <f t="shared" si="257"/>
        <v>0</v>
      </c>
      <c r="R299" s="19">
        <f t="shared" si="258"/>
        <v>0</v>
      </c>
      <c r="S299" s="19">
        <f t="shared" si="259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2 PROD Classified'!I300</f>
        <v>0</v>
      </c>
      <c r="G300" s="19">
        <f t="shared" si="247"/>
        <v>0</v>
      </c>
      <c r="H300" s="19">
        <f t="shared" si="248"/>
        <v>0</v>
      </c>
      <c r="I300" s="19">
        <f t="shared" si="249"/>
        <v>0</v>
      </c>
      <c r="J300" s="19">
        <f t="shared" si="250"/>
        <v>0</v>
      </c>
      <c r="K300" s="19">
        <f t="shared" si="251"/>
        <v>0</v>
      </c>
      <c r="L300" s="19">
        <f t="shared" si="252"/>
        <v>0</v>
      </c>
      <c r="M300" s="19">
        <f t="shared" si="253"/>
        <v>0</v>
      </c>
      <c r="N300" s="19">
        <f t="shared" si="254"/>
        <v>0</v>
      </c>
      <c r="O300" s="19">
        <f t="shared" si="255"/>
        <v>0</v>
      </c>
      <c r="P300" s="19">
        <f t="shared" si="256"/>
        <v>0</v>
      </c>
      <c r="Q300" s="19">
        <f t="shared" si="257"/>
        <v>0</v>
      </c>
      <c r="R300" s="19">
        <f t="shared" si="258"/>
        <v>0</v>
      </c>
      <c r="S300" s="19">
        <f t="shared" si="259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0</v>
      </c>
      <c r="G301" s="29">
        <f>SUM(G292:G300)</f>
        <v>0</v>
      </c>
      <c r="H301" s="29">
        <f>SUM(H292:H300)</f>
        <v>0</v>
      </c>
      <c r="I301" s="29">
        <f>SUM(I292:I300)</f>
        <v>0</v>
      </c>
      <c r="J301" s="29">
        <f t="shared" ref="J301:P301" si="260">SUM(J292:J300)</f>
        <v>0</v>
      </c>
      <c r="K301" s="29">
        <f t="shared" si="260"/>
        <v>0</v>
      </c>
      <c r="L301" s="29">
        <f t="shared" si="260"/>
        <v>0</v>
      </c>
      <c r="M301" s="29">
        <f t="shared" si="260"/>
        <v>0</v>
      </c>
      <c r="N301" s="29">
        <f t="shared" si="260"/>
        <v>0</v>
      </c>
      <c r="O301" s="29">
        <f t="shared" si="260"/>
        <v>0</v>
      </c>
      <c r="P301" s="29">
        <f t="shared" si="260"/>
        <v>0</v>
      </c>
      <c r="Q301" s="29">
        <f>SUM(Q292:Q300)</f>
        <v>0</v>
      </c>
      <c r="R301" s="29">
        <f>SUM(R292:R300)</f>
        <v>0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2 PROD Classified'!I304</f>
        <v>0</v>
      </c>
      <c r="G304" s="19">
        <f t="shared" ref="G304:G314" si="261">F304-SUM(H304:Q304)</f>
        <v>0</v>
      </c>
      <c r="H304" s="19">
        <f t="shared" ref="H304:H314" si="262">ROUND(F304*VLOOKUP(D304,ALLOCTABLE_Prod_Customer,$H$10,FALSE),0)</f>
        <v>0</v>
      </c>
      <c r="I304" s="19">
        <f t="shared" ref="I304:I314" si="263">ROUND(F304*VLOOKUP(D304,ALLOCTABLE_Prod_Customer,$I$10,FALSE),0)</f>
        <v>0</v>
      </c>
      <c r="J304" s="19">
        <f t="shared" ref="J304:J314" si="264">ROUND(F304*VLOOKUP(D304,ALLOCTABLE_Prod_Customer,$J$10,FALSE),0)</f>
        <v>0</v>
      </c>
      <c r="K304" s="19">
        <f t="shared" ref="K304:K314" si="265">ROUND(F304*VLOOKUP(D304,ALLOCTABLE_Prod_Customer,$K$10,FALSE),0)</f>
        <v>0</v>
      </c>
      <c r="L304" s="19">
        <f t="shared" ref="L304:L314" si="266">ROUND(F304*VLOOKUP(D304,ALLOCTABLE_Prod_Customer,$L$10,FALSE),0)</f>
        <v>0</v>
      </c>
      <c r="M304" s="19">
        <f t="shared" ref="M304:M314" si="267">ROUND(F304*VLOOKUP(D304,ALLOCTABLE_Prod_Customer,$M$10,FALSE),0)</f>
        <v>0</v>
      </c>
      <c r="N304" s="19">
        <f t="shared" ref="N304:N314" si="268">ROUND(F304*VLOOKUP(D304,ALLOCTABLE_Prod_Customer,$N$10,FALSE),0)</f>
        <v>0</v>
      </c>
      <c r="O304" s="19">
        <f t="shared" ref="O304:O314" si="269">ROUND(F304*VLOOKUP(D304,ALLOCTABLE_Prod_Customer,$O$10,FALSE),0)</f>
        <v>0</v>
      </c>
      <c r="P304" s="19">
        <f t="shared" ref="P304:P314" si="270">ROUND(F304*VLOOKUP(D304,ALLOCTABLE_Prod_Customer,$P$10,FALSE),0)</f>
        <v>0</v>
      </c>
      <c r="Q304" s="19">
        <f t="shared" ref="Q304:Q314" si="271">ROUND(F304*VLOOKUP(D304,ALLOCTABLE_Prod_Customer,$Q$10,FALSE),0)</f>
        <v>0</v>
      </c>
      <c r="R304" s="19">
        <f t="shared" ref="R304:R314" si="272">SUM(G304:Q304)</f>
        <v>0</v>
      </c>
      <c r="S304" s="19">
        <f t="shared" ref="S304:S314" si="273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2 PROD Classified'!I305</f>
        <v>0</v>
      </c>
      <c r="G305" s="19">
        <f t="shared" si="261"/>
        <v>0</v>
      </c>
      <c r="H305" s="19">
        <f t="shared" si="262"/>
        <v>0</v>
      </c>
      <c r="I305" s="19">
        <f t="shared" si="263"/>
        <v>0</v>
      </c>
      <c r="J305" s="19">
        <f t="shared" si="264"/>
        <v>0</v>
      </c>
      <c r="K305" s="19">
        <f t="shared" si="265"/>
        <v>0</v>
      </c>
      <c r="L305" s="19">
        <f t="shared" si="266"/>
        <v>0</v>
      </c>
      <c r="M305" s="19">
        <f t="shared" si="267"/>
        <v>0</v>
      </c>
      <c r="N305" s="19">
        <f t="shared" si="268"/>
        <v>0</v>
      </c>
      <c r="O305" s="19">
        <f t="shared" si="269"/>
        <v>0</v>
      </c>
      <c r="P305" s="19">
        <f t="shared" si="270"/>
        <v>0</v>
      </c>
      <c r="Q305" s="19">
        <f t="shared" si="271"/>
        <v>0</v>
      </c>
      <c r="R305" s="19">
        <f t="shared" si="272"/>
        <v>0</v>
      </c>
      <c r="S305" s="19">
        <f t="shared" si="273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2 PROD Classified'!I306</f>
        <v>0</v>
      </c>
      <c r="G306" s="19">
        <f t="shared" si="261"/>
        <v>0</v>
      </c>
      <c r="H306" s="19">
        <f t="shared" si="262"/>
        <v>0</v>
      </c>
      <c r="I306" s="19">
        <f t="shared" si="263"/>
        <v>0</v>
      </c>
      <c r="J306" s="19">
        <f t="shared" si="264"/>
        <v>0</v>
      </c>
      <c r="K306" s="19">
        <f t="shared" si="265"/>
        <v>0</v>
      </c>
      <c r="L306" s="19">
        <f t="shared" si="266"/>
        <v>0</v>
      </c>
      <c r="M306" s="19">
        <f t="shared" si="267"/>
        <v>0</v>
      </c>
      <c r="N306" s="19">
        <f t="shared" si="268"/>
        <v>0</v>
      </c>
      <c r="O306" s="19">
        <f t="shared" si="269"/>
        <v>0</v>
      </c>
      <c r="P306" s="19">
        <f t="shared" si="270"/>
        <v>0</v>
      </c>
      <c r="Q306" s="19">
        <f t="shared" si="271"/>
        <v>0</v>
      </c>
      <c r="R306" s="19">
        <f t="shared" si="272"/>
        <v>0</v>
      </c>
      <c r="S306" s="19">
        <f t="shared" si="273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2 PROD Classified'!I307</f>
        <v>0</v>
      </c>
      <c r="G307" s="19">
        <f t="shared" si="261"/>
        <v>0</v>
      </c>
      <c r="H307" s="19">
        <f t="shared" si="262"/>
        <v>0</v>
      </c>
      <c r="I307" s="19">
        <f t="shared" si="263"/>
        <v>0</v>
      </c>
      <c r="J307" s="19">
        <f t="shared" si="264"/>
        <v>0</v>
      </c>
      <c r="K307" s="19">
        <f t="shared" si="265"/>
        <v>0</v>
      </c>
      <c r="L307" s="19">
        <f t="shared" si="266"/>
        <v>0</v>
      </c>
      <c r="M307" s="19">
        <f t="shared" si="267"/>
        <v>0</v>
      </c>
      <c r="N307" s="19">
        <f t="shared" si="268"/>
        <v>0</v>
      </c>
      <c r="O307" s="19">
        <f t="shared" si="269"/>
        <v>0</v>
      </c>
      <c r="P307" s="19">
        <f t="shared" si="270"/>
        <v>0</v>
      </c>
      <c r="Q307" s="19">
        <f t="shared" si="271"/>
        <v>0</v>
      </c>
      <c r="R307" s="19">
        <f t="shared" si="272"/>
        <v>0</v>
      </c>
      <c r="S307" s="19">
        <f t="shared" si="273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2 PROD Classified'!I308</f>
        <v>0</v>
      </c>
      <c r="G308" s="19">
        <f t="shared" si="261"/>
        <v>0</v>
      </c>
      <c r="H308" s="19">
        <f t="shared" si="262"/>
        <v>0</v>
      </c>
      <c r="I308" s="19">
        <f t="shared" si="263"/>
        <v>0</v>
      </c>
      <c r="J308" s="19">
        <f t="shared" si="264"/>
        <v>0</v>
      </c>
      <c r="K308" s="19">
        <f t="shared" si="265"/>
        <v>0</v>
      </c>
      <c r="L308" s="19">
        <f t="shared" si="266"/>
        <v>0</v>
      </c>
      <c r="M308" s="19">
        <f t="shared" si="267"/>
        <v>0</v>
      </c>
      <c r="N308" s="19">
        <f t="shared" si="268"/>
        <v>0</v>
      </c>
      <c r="O308" s="19">
        <f t="shared" si="269"/>
        <v>0</v>
      </c>
      <c r="P308" s="19">
        <f t="shared" si="270"/>
        <v>0</v>
      </c>
      <c r="Q308" s="19">
        <f t="shared" si="271"/>
        <v>0</v>
      </c>
      <c r="R308" s="19">
        <f t="shared" si="272"/>
        <v>0</v>
      </c>
      <c r="S308" s="19">
        <f t="shared" si="273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2 PROD Classified'!I309</f>
        <v>0</v>
      </c>
      <c r="G309" s="19">
        <f t="shared" si="261"/>
        <v>0</v>
      </c>
      <c r="H309" s="19">
        <f t="shared" si="262"/>
        <v>0</v>
      </c>
      <c r="I309" s="19">
        <f t="shared" si="263"/>
        <v>0</v>
      </c>
      <c r="J309" s="19">
        <f t="shared" si="264"/>
        <v>0</v>
      </c>
      <c r="K309" s="19">
        <f t="shared" si="265"/>
        <v>0</v>
      </c>
      <c r="L309" s="19">
        <f t="shared" si="266"/>
        <v>0</v>
      </c>
      <c r="M309" s="19">
        <f t="shared" si="267"/>
        <v>0</v>
      </c>
      <c r="N309" s="19">
        <f t="shared" si="268"/>
        <v>0</v>
      </c>
      <c r="O309" s="19">
        <f t="shared" si="269"/>
        <v>0</v>
      </c>
      <c r="P309" s="19">
        <f t="shared" si="270"/>
        <v>0</v>
      </c>
      <c r="Q309" s="19">
        <f t="shared" si="271"/>
        <v>0</v>
      </c>
      <c r="R309" s="19">
        <f t="shared" si="272"/>
        <v>0</v>
      </c>
      <c r="S309" s="19">
        <f t="shared" si="273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2 PROD Classified'!I310</f>
        <v>0</v>
      </c>
      <c r="G310" s="19">
        <f t="shared" si="261"/>
        <v>0</v>
      </c>
      <c r="H310" s="19">
        <f t="shared" si="262"/>
        <v>0</v>
      </c>
      <c r="I310" s="19">
        <f t="shared" si="263"/>
        <v>0</v>
      </c>
      <c r="J310" s="19">
        <f t="shared" si="264"/>
        <v>0</v>
      </c>
      <c r="K310" s="19">
        <f t="shared" si="265"/>
        <v>0</v>
      </c>
      <c r="L310" s="19">
        <f t="shared" si="266"/>
        <v>0</v>
      </c>
      <c r="M310" s="19">
        <f t="shared" si="267"/>
        <v>0</v>
      </c>
      <c r="N310" s="19">
        <f t="shared" si="268"/>
        <v>0</v>
      </c>
      <c r="O310" s="19">
        <f t="shared" si="269"/>
        <v>0</v>
      </c>
      <c r="P310" s="19">
        <f t="shared" si="270"/>
        <v>0</v>
      </c>
      <c r="Q310" s="19">
        <f t="shared" si="271"/>
        <v>0</v>
      </c>
      <c r="R310" s="19">
        <f t="shared" si="272"/>
        <v>0</v>
      </c>
      <c r="S310" s="19">
        <f t="shared" si="273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2 PROD Classified'!I311</f>
        <v>0</v>
      </c>
      <c r="G311" s="19">
        <f t="shared" si="261"/>
        <v>0</v>
      </c>
      <c r="H311" s="19">
        <f t="shared" si="262"/>
        <v>0</v>
      </c>
      <c r="I311" s="19">
        <f t="shared" si="263"/>
        <v>0</v>
      </c>
      <c r="J311" s="19">
        <f t="shared" si="264"/>
        <v>0</v>
      </c>
      <c r="K311" s="19">
        <f t="shared" si="265"/>
        <v>0</v>
      </c>
      <c r="L311" s="19">
        <f t="shared" si="266"/>
        <v>0</v>
      </c>
      <c r="M311" s="19">
        <f t="shared" si="267"/>
        <v>0</v>
      </c>
      <c r="N311" s="19">
        <f t="shared" si="268"/>
        <v>0</v>
      </c>
      <c r="O311" s="19">
        <f t="shared" si="269"/>
        <v>0</v>
      </c>
      <c r="P311" s="19">
        <f t="shared" si="270"/>
        <v>0</v>
      </c>
      <c r="Q311" s="19">
        <f t="shared" si="271"/>
        <v>0</v>
      </c>
      <c r="R311" s="19">
        <f t="shared" si="272"/>
        <v>0</v>
      </c>
      <c r="S311" s="19">
        <f t="shared" si="273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2 PROD Classified'!I312</f>
        <v>0</v>
      </c>
      <c r="G312" s="19">
        <f t="shared" si="261"/>
        <v>0</v>
      </c>
      <c r="H312" s="19">
        <f t="shared" si="262"/>
        <v>0</v>
      </c>
      <c r="I312" s="19">
        <f t="shared" si="263"/>
        <v>0</v>
      </c>
      <c r="J312" s="19">
        <f t="shared" si="264"/>
        <v>0</v>
      </c>
      <c r="K312" s="19">
        <f t="shared" si="265"/>
        <v>0</v>
      </c>
      <c r="L312" s="19">
        <f t="shared" si="266"/>
        <v>0</v>
      </c>
      <c r="M312" s="19">
        <f t="shared" si="267"/>
        <v>0</v>
      </c>
      <c r="N312" s="19">
        <f t="shared" si="268"/>
        <v>0</v>
      </c>
      <c r="O312" s="19">
        <f t="shared" si="269"/>
        <v>0</v>
      </c>
      <c r="P312" s="19">
        <f t="shared" si="270"/>
        <v>0</v>
      </c>
      <c r="Q312" s="19">
        <f t="shared" si="271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2 PROD Classified'!I313</f>
        <v>0</v>
      </c>
      <c r="G313" s="19">
        <f t="shared" si="261"/>
        <v>0</v>
      </c>
      <c r="H313" s="19">
        <f t="shared" si="262"/>
        <v>0</v>
      </c>
      <c r="I313" s="19">
        <f t="shared" si="263"/>
        <v>0</v>
      </c>
      <c r="J313" s="19">
        <f t="shared" si="264"/>
        <v>0</v>
      </c>
      <c r="K313" s="19">
        <f t="shared" si="265"/>
        <v>0</v>
      </c>
      <c r="L313" s="19">
        <f t="shared" si="266"/>
        <v>0</v>
      </c>
      <c r="M313" s="19">
        <f t="shared" si="267"/>
        <v>0</v>
      </c>
      <c r="N313" s="19">
        <f t="shared" si="268"/>
        <v>0</v>
      </c>
      <c r="O313" s="19">
        <f t="shared" si="269"/>
        <v>0</v>
      </c>
      <c r="P313" s="19">
        <f t="shared" si="270"/>
        <v>0</v>
      </c>
      <c r="Q313" s="19">
        <f t="shared" si="271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2 PROD Classified'!I314</f>
        <v>0</v>
      </c>
      <c r="G314" s="19">
        <f t="shared" si="261"/>
        <v>0</v>
      </c>
      <c r="H314" s="19">
        <f t="shared" si="262"/>
        <v>0</v>
      </c>
      <c r="I314" s="19">
        <f t="shared" si="263"/>
        <v>0</v>
      </c>
      <c r="J314" s="19">
        <f t="shared" si="264"/>
        <v>0</v>
      </c>
      <c r="K314" s="19">
        <f t="shared" si="265"/>
        <v>0</v>
      </c>
      <c r="L314" s="19">
        <f t="shared" si="266"/>
        <v>0</v>
      </c>
      <c r="M314" s="19">
        <f t="shared" si="267"/>
        <v>0</v>
      </c>
      <c r="N314" s="19">
        <f t="shared" si="268"/>
        <v>0</v>
      </c>
      <c r="O314" s="19">
        <f t="shared" si="269"/>
        <v>0</v>
      </c>
      <c r="P314" s="19">
        <f t="shared" si="270"/>
        <v>0</v>
      </c>
      <c r="Q314" s="19">
        <f t="shared" si="271"/>
        <v>0</v>
      </c>
      <c r="R314" s="19">
        <f t="shared" si="272"/>
        <v>0</v>
      </c>
      <c r="S314" s="19">
        <f t="shared" si="273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74">SUM(J303:J314)</f>
        <v>0</v>
      </c>
      <c r="K315" s="29">
        <f t="shared" si="274"/>
        <v>0</v>
      </c>
      <c r="L315" s="29">
        <f t="shared" si="274"/>
        <v>0</v>
      </c>
      <c r="M315" s="29">
        <f t="shared" si="274"/>
        <v>0</v>
      </c>
      <c r="N315" s="29">
        <f t="shared" si="274"/>
        <v>0</v>
      </c>
      <c r="O315" s="29">
        <f t="shared" si="274"/>
        <v>0</v>
      </c>
      <c r="P315" s="29">
        <f t="shared" si="274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2 PROD Classified'!I318</f>
        <v>0</v>
      </c>
      <c r="G318" s="19">
        <f>F318-SUM(H318:Q318)</f>
        <v>0</v>
      </c>
      <c r="H318" s="19">
        <f>ROUND(F318*VLOOKUP(D318,ALLOCTABLE_Prod_Customer,$H$10,FALSE),0)</f>
        <v>0</v>
      </c>
      <c r="I318" s="19">
        <f>ROUND(F318*VLOOKUP(D318,ALLOCTABLE_Prod_Customer,$I$10,FALSE),0)</f>
        <v>0</v>
      </c>
      <c r="J318" s="19">
        <f>ROUND(F318*VLOOKUP(D318,ALLOCTABLE_Prod_Customer,$J$10,FALSE),0)</f>
        <v>0</v>
      </c>
      <c r="K318" s="19">
        <f>ROUND(F318*VLOOKUP(D318,ALLOCTABLE_Prod_Customer,$K$10,FALSE),0)</f>
        <v>0</v>
      </c>
      <c r="L318" s="19">
        <f>ROUND(F318*VLOOKUP(D318,ALLOCTABLE_Prod_Customer,$L$10,FALSE),0)</f>
        <v>0</v>
      </c>
      <c r="M318" s="19">
        <f>ROUND(F318*VLOOKUP(D318,ALLOCTABLE_Prod_Customer,$M$10,FALSE),0)</f>
        <v>0</v>
      </c>
      <c r="N318" s="19">
        <f>ROUND(F318*VLOOKUP(D318,ALLOCTABLE_Prod_Customer,$N$10,FALSE),0)</f>
        <v>0</v>
      </c>
      <c r="O318" s="19">
        <f>ROUND(F318*VLOOKUP(D318,ALLOCTABLE_Prod_Customer,$O$10,FALSE),0)</f>
        <v>0</v>
      </c>
      <c r="P318" s="19">
        <f>ROUND(F318*VLOOKUP(D318,ALLOCTABLE_Prod_Customer,$P$10,FALSE),0)</f>
        <v>0</v>
      </c>
      <c r="Q318" s="19">
        <f>ROUND(F318*VLOOKUP(D318,ALLOCTABLE_Prod_Customer,$Q$10,FALSE),0)</f>
        <v>0</v>
      </c>
      <c r="R318" s="19">
        <f>SUM(G318:Q318)</f>
        <v>0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2 PROD Classified'!I319</f>
        <v>0</v>
      </c>
      <c r="G319" s="19">
        <f>F319-SUM(H319:Q319)</f>
        <v>0</v>
      </c>
      <c r="H319" s="19">
        <f>ROUND(F319*VLOOKUP(D319,ALLOCTABLE_Prod_Customer,$H$10,FALSE),0)</f>
        <v>0</v>
      </c>
      <c r="I319" s="19">
        <f>ROUND(F319*VLOOKUP(D319,ALLOCTABLE_Prod_Customer,$I$10,FALSE),0)</f>
        <v>0</v>
      </c>
      <c r="J319" s="19">
        <f>ROUND(F319*VLOOKUP(D319,ALLOCTABLE_Prod_Customer,$J$10,FALSE),0)</f>
        <v>0</v>
      </c>
      <c r="K319" s="19">
        <f>ROUND(F319*VLOOKUP(D319,ALLOCTABLE_Prod_Customer,$K$10,FALSE),0)</f>
        <v>0</v>
      </c>
      <c r="L319" s="19">
        <f>ROUND(F319*VLOOKUP(D319,ALLOCTABLE_Prod_Customer,$L$10,FALSE),0)</f>
        <v>0</v>
      </c>
      <c r="M319" s="19">
        <f>ROUND(F319*VLOOKUP(D319,ALLOCTABLE_Prod_Customer,$M$10,FALSE),0)</f>
        <v>0</v>
      </c>
      <c r="N319" s="19">
        <f>ROUND(F319*VLOOKUP(D319,ALLOCTABLE_Prod_Customer,$N$10,FALSE),0)</f>
        <v>0</v>
      </c>
      <c r="O319" s="19">
        <f>ROUND(F319*VLOOKUP(D319,ALLOCTABLE_Prod_Customer,$O$10,FALSE),0)</f>
        <v>0</v>
      </c>
      <c r="P319" s="19">
        <f>ROUND(F319*VLOOKUP(D319,ALLOCTABLE_Prod_Customer,$P$10,FALSE),0)</f>
        <v>0</v>
      </c>
      <c r="Q319" s="19">
        <f>ROUND(F319*VLOOKUP(D319,ALLOCTABLE_Prod_Customer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2 PROD Classified'!I320</f>
        <v>0</v>
      </c>
      <c r="G320" s="19">
        <f>F320-SUM(H320:Q320)</f>
        <v>0</v>
      </c>
      <c r="H320" s="19">
        <f>ROUND(F320*VLOOKUP(D320,ALLOCTABLE_Prod_Customer,$H$10,FALSE),0)</f>
        <v>0</v>
      </c>
      <c r="I320" s="19">
        <f>ROUND(F320*VLOOKUP(D320,ALLOCTABLE_Prod_Customer,$I$10,FALSE),0)</f>
        <v>0</v>
      </c>
      <c r="J320" s="19">
        <f>ROUND(F320*VLOOKUP(D320,ALLOCTABLE_Prod_Customer,$J$10,FALSE),0)</f>
        <v>0</v>
      </c>
      <c r="K320" s="19">
        <f>ROUND(F320*VLOOKUP(D320,ALLOCTABLE_Prod_Customer,$K$10,FALSE),0)</f>
        <v>0</v>
      </c>
      <c r="L320" s="19">
        <f>ROUND(F320*VLOOKUP(D320,ALLOCTABLE_Prod_Customer,$L$10,FALSE),0)</f>
        <v>0</v>
      </c>
      <c r="M320" s="19">
        <f>ROUND(F320*VLOOKUP(D320,ALLOCTABLE_Prod_Customer,$M$10,FALSE),0)</f>
        <v>0</v>
      </c>
      <c r="N320" s="19">
        <f>ROUND(F320*VLOOKUP(D320,ALLOCTABLE_Prod_Customer,$N$10,FALSE),0)</f>
        <v>0</v>
      </c>
      <c r="O320" s="19">
        <f>ROUND(F320*VLOOKUP(D320,ALLOCTABLE_Prod_Customer,$O$10,FALSE),0)</f>
        <v>0</v>
      </c>
      <c r="P320" s="19">
        <f>ROUND(F320*VLOOKUP(D320,ALLOCTABLE_Prod_Customer,$P$10,FALSE),0)</f>
        <v>0</v>
      </c>
      <c r="Q320" s="19">
        <f>ROUND(F320*VLOOKUP(D320,ALLOCTABLE_Prod_Customer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2 PROD Classified'!I321</f>
        <v>0</v>
      </c>
      <c r="G321" s="19">
        <f>F321-SUM(H321:Q321)</f>
        <v>0</v>
      </c>
      <c r="H321" s="19">
        <f>ROUND(F321*VLOOKUP(D321,ALLOCTABLE_Prod_Customer,$H$10,FALSE),0)</f>
        <v>0</v>
      </c>
      <c r="I321" s="19">
        <f>ROUND(F321*VLOOKUP(D321,ALLOCTABLE_Prod_Customer,$I$10,FALSE),0)</f>
        <v>0</v>
      </c>
      <c r="J321" s="19">
        <f>ROUND(F321*VLOOKUP(D321,ALLOCTABLE_Prod_Customer,$J$10,FALSE),0)</f>
        <v>0</v>
      </c>
      <c r="K321" s="19">
        <f>ROUND(F321*VLOOKUP(D321,ALLOCTABLE_Prod_Customer,$K$10,FALSE),0)</f>
        <v>0</v>
      </c>
      <c r="L321" s="19">
        <f>ROUND(F321*VLOOKUP(D321,ALLOCTABLE_Prod_Customer,$L$10,FALSE),0)</f>
        <v>0</v>
      </c>
      <c r="M321" s="19">
        <f>ROUND(F321*VLOOKUP(D321,ALLOCTABLE_Prod_Customer,$M$10,FALSE),0)</f>
        <v>0</v>
      </c>
      <c r="N321" s="19">
        <f>ROUND(F321*VLOOKUP(D321,ALLOCTABLE_Prod_Customer,$N$10,FALSE),0)</f>
        <v>0</v>
      </c>
      <c r="O321" s="19">
        <f>ROUND(F321*VLOOKUP(D321,ALLOCTABLE_Prod_Customer,$O$10,FALSE),0)</f>
        <v>0</v>
      </c>
      <c r="P321" s="19">
        <f>ROUND(F321*VLOOKUP(D321,ALLOCTABLE_Prod_Customer,$P$10,FALSE),0)</f>
        <v>0</v>
      </c>
      <c r="Q321" s="19">
        <f>ROUND(F321*VLOOKUP(D321,ALLOCTABLE_Prod_Customer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0</v>
      </c>
      <c r="G322" s="29">
        <f>SUM(G317:G321)</f>
        <v>0</v>
      </c>
      <c r="H322" s="29">
        <f>SUM(H317:H321)</f>
        <v>0</v>
      </c>
      <c r="I322" s="29">
        <f>SUM(I317:I321)</f>
        <v>0</v>
      </c>
      <c r="J322" s="29">
        <f t="shared" ref="J322:P322" si="275">SUM(J317:J321)</f>
        <v>0</v>
      </c>
      <c r="K322" s="29">
        <f t="shared" si="275"/>
        <v>0</v>
      </c>
      <c r="L322" s="29">
        <f t="shared" si="275"/>
        <v>0</v>
      </c>
      <c r="M322" s="29">
        <f t="shared" si="275"/>
        <v>0</v>
      </c>
      <c r="N322" s="29">
        <f t="shared" si="275"/>
        <v>0</v>
      </c>
      <c r="O322" s="29">
        <f t="shared" si="275"/>
        <v>0</v>
      </c>
      <c r="P322" s="29">
        <f t="shared" si="275"/>
        <v>0</v>
      </c>
      <c r="Q322" s="29">
        <f>SUM(Q317:Q321)</f>
        <v>0</v>
      </c>
      <c r="R322" s="29">
        <f>SUM(R317:R321)</f>
        <v>0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0</v>
      </c>
      <c r="G324" s="19">
        <f>G322+G315+G301</f>
        <v>0</v>
      </c>
      <c r="H324" s="19">
        <f>H322+H315+H301</f>
        <v>0</v>
      </c>
      <c r="I324" s="19">
        <f>I322+I315+I301</f>
        <v>0</v>
      </c>
      <c r="J324" s="19">
        <f t="shared" ref="J324:P324" si="276">J322+J315+J301</f>
        <v>0</v>
      </c>
      <c r="K324" s="19">
        <f t="shared" si="276"/>
        <v>0</v>
      </c>
      <c r="L324" s="19">
        <f t="shared" si="276"/>
        <v>0</v>
      </c>
      <c r="M324" s="19">
        <f t="shared" si="276"/>
        <v>0</v>
      </c>
      <c r="N324" s="19">
        <f t="shared" si="276"/>
        <v>0</v>
      </c>
      <c r="O324" s="19">
        <f t="shared" si="276"/>
        <v>0</v>
      </c>
      <c r="P324" s="19">
        <f t="shared" si="276"/>
        <v>0</v>
      </c>
      <c r="Q324" s="19">
        <f>Q322+Q315+Q301</f>
        <v>0</v>
      </c>
      <c r="R324" s="19">
        <f>R322+R315+R301</f>
        <v>0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5</v>
      </c>
      <c r="S326" s="14"/>
    </row>
    <row r="327" spans="1:19">
      <c r="A327" s="25" t="str">
        <f>$A$2</f>
        <v>PRODUCTION CUSTOMER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77">K$7</f>
        <v>SP</v>
      </c>
      <c r="L332" s="26" t="str">
        <f t="shared" si="277"/>
        <v>DT SEC</v>
      </c>
      <c r="M332" s="26" t="str">
        <f t="shared" si="277"/>
        <v>DT PRI</v>
      </c>
      <c r="N332" s="26" t="str">
        <f t="shared" si="277"/>
        <v>DP</v>
      </c>
      <c r="O332" s="26" t="str">
        <f t="shared" si="277"/>
        <v>TT</v>
      </c>
      <c r="P332" s="26"/>
      <c r="Q332" s="26" t="str">
        <f t="shared" si="277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PRODUCT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78">K$8</f>
        <v>SECONDARY</v>
      </c>
      <c r="L333" s="26" t="str">
        <f t="shared" si="278"/>
        <v>SECONDARY</v>
      </c>
      <c r="M333" s="26" t="str">
        <f t="shared" si="278"/>
        <v>PRIMARY</v>
      </c>
      <c r="N333" s="26" t="str">
        <f t="shared" si="278"/>
        <v>PRIMARY</v>
      </c>
      <c r="O333" s="26" t="str">
        <f t="shared" si="278"/>
        <v>TRANSMISSION</v>
      </c>
      <c r="P333" s="26" t="str">
        <f t="shared" si="278"/>
        <v>LT</v>
      </c>
      <c r="Q333" s="26" t="str">
        <f t="shared" si="278"/>
        <v>WATER</v>
      </c>
      <c r="R333" s="26" t="str">
        <f>R8</f>
        <v>TOTAL</v>
      </c>
      <c r="S333" s="26" t="str">
        <f t="shared" si="278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CUSTOMER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79">K$9</f>
        <v>DISTRIBUTION</v>
      </c>
      <c r="L334" s="26" t="str">
        <f t="shared" si="279"/>
        <v>DISTRIBUTION</v>
      </c>
      <c r="M334" s="26" t="str">
        <f t="shared" si="279"/>
        <v>DISTRIBUTION</v>
      </c>
      <c r="N334" s="26" t="str">
        <f t="shared" si="279"/>
        <v>DISTRIBUTION</v>
      </c>
      <c r="O334" s="26" t="str">
        <f t="shared" si="279"/>
        <v>TIME OF DAY</v>
      </c>
      <c r="P334" s="26" t="str">
        <f t="shared" si="279"/>
        <v>LIGHTING</v>
      </c>
      <c r="Q334" s="26" t="str">
        <f t="shared" si="279"/>
        <v>PUMPING</v>
      </c>
      <c r="R334" s="26" t="str">
        <f>R9</f>
        <v>AT ISSUE</v>
      </c>
      <c r="S334" s="26" t="str">
        <f t="shared" si="279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80">K$10</f>
        <v>7</v>
      </c>
      <c r="L335" s="420">
        <f t="shared" si="280"/>
        <v>8</v>
      </c>
      <c r="M335" s="420">
        <f t="shared" si="280"/>
        <v>9</v>
      </c>
      <c r="N335" s="420">
        <f t="shared" si="280"/>
        <v>10</v>
      </c>
      <c r="O335" s="420">
        <f t="shared" si="280"/>
        <v>11</v>
      </c>
      <c r="P335" s="420">
        <f t="shared" si="280"/>
        <v>12</v>
      </c>
      <c r="Q335" s="420">
        <f t="shared" si="280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2 PROD Classified'!I338</f>
        <v>0</v>
      </c>
      <c r="G338" s="19">
        <f t="shared" ref="G338:G360" si="281">F338-SUM(H338:Q338)</f>
        <v>0</v>
      </c>
      <c r="H338" s="19">
        <f t="shared" ref="H338:H360" si="282">ROUND(F338*VLOOKUP(D338,ALLOCTABLE_Prod_Customer,$H$10,FALSE),0)</f>
        <v>0</v>
      </c>
      <c r="I338" s="19">
        <f t="shared" ref="I338:I360" si="283">ROUND(F338*VLOOKUP(D338,ALLOCTABLE_Prod_Customer,$I$10,FALSE),0)</f>
        <v>0</v>
      </c>
      <c r="J338" s="19">
        <f t="shared" ref="J338:J360" si="284">ROUND(F338*VLOOKUP(D338,ALLOCTABLE_Prod_Customer,$J$10,FALSE),0)</f>
        <v>0</v>
      </c>
      <c r="K338" s="19">
        <f t="shared" ref="K338:K360" si="285">ROUND(F338*VLOOKUP(D338,ALLOCTABLE_Prod_Customer,$K$10,FALSE),0)</f>
        <v>0</v>
      </c>
      <c r="L338" s="19">
        <f t="shared" ref="L338:L360" si="286">ROUND(F338*VLOOKUP(D338,ALLOCTABLE_Prod_Customer,$L$10,FALSE),0)</f>
        <v>0</v>
      </c>
      <c r="M338" s="19">
        <f t="shared" ref="M338:M360" si="287">ROUND(F338*VLOOKUP(D338,ALLOCTABLE_Prod_Customer,$M$10,FALSE),0)</f>
        <v>0</v>
      </c>
      <c r="N338" s="19">
        <f t="shared" ref="N338:N360" si="288">ROUND(F338*VLOOKUP(D338,ALLOCTABLE_Prod_Customer,$N$10,FALSE),0)</f>
        <v>0</v>
      </c>
      <c r="O338" s="19">
        <f t="shared" ref="O338:O360" si="289">ROUND(F338*VLOOKUP(D338,ALLOCTABLE_Prod_Customer,$O$10,FALSE),0)</f>
        <v>0</v>
      </c>
      <c r="P338" s="19">
        <f t="shared" ref="P338:P360" si="290">ROUND(F338*VLOOKUP(D338,ALLOCTABLE_Prod_Customer,$P$10,FALSE),0)</f>
        <v>0</v>
      </c>
      <c r="Q338" s="19">
        <f t="shared" ref="Q338:Q360" si="291">ROUND(F338*VLOOKUP(D338,ALLOCTABLE_Prod_Customer,$Q$10,FALSE),0)</f>
        <v>0</v>
      </c>
      <c r="R338" s="19">
        <f t="shared" ref="R338:R360" si="292">SUM(G338:Q338)</f>
        <v>0</v>
      </c>
      <c r="S338" s="19">
        <f t="shared" ref="S338:S360" si="293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2 PROD Classified'!I339</f>
        <v>0</v>
      </c>
      <c r="G339" s="19">
        <f t="shared" si="281"/>
        <v>0</v>
      </c>
      <c r="H339" s="19">
        <f t="shared" si="282"/>
        <v>0</v>
      </c>
      <c r="I339" s="19">
        <f t="shared" si="283"/>
        <v>0</v>
      </c>
      <c r="J339" s="19">
        <f t="shared" si="284"/>
        <v>0</v>
      </c>
      <c r="K339" s="19">
        <f t="shared" si="285"/>
        <v>0</v>
      </c>
      <c r="L339" s="19">
        <f t="shared" si="286"/>
        <v>0</v>
      </c>
      <c r="M339" s="19">
        <f t="shared" si="287"/>
        <v>0</v>
      </c>
      <c r="N339" s="19">
        <f t="shared" si="288"/>
        <v>0</v>
      </c>
      <c r="O339" s="19">
        <f t="shared" si="289"/>
        <v>0</v>
      </c>
      <c r="P339" s="19">
        <f t="shared" si="290"/>
        <v>0</v>
      </c>
      <c r="Q339" s="19">
        <f t="shared" si="291"/>
        <v>0</v>
      </c>
      <c r="R339" s="19">
        <f t="shared" si="292"/>
        <v>0</v>
      </c>
      <c r="S339" s="19">
        <f t="shared" si="293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2 PROD Classified'!I340</f>
        <v>0</v>
      </c>
      <c r="G340" s="19">
        <f t="shared" si="281"/>
        <v>0</v>
      </c>
      <c r="H340" s="19">
        <f t="shared" si="282"/>
        <v>0</v>
      </c>
      <c r="I340" s="19">
        <f t="shared" si="283"/>
        <v>0</v>
      </c>
      <c r="J340" s="19">
        <f t="shared" si="284"/>
        <v>0</v>
      </c>
      <c r="K340" s="19">
        <f t="shared" si="285"/>
        <v>0</v>
      </c>
      <c r="L340" s="19">
        <f t="shared" si="286"/>
        <v>0</v>
      </c>
      <c r="M340" s="19">
        <f t="shared" si="287"/>
        <v>0</v>
      </c>
      <c r="N340" s="19">
        <f t="shared" si="288"/>
        <v>0</v>
      </c>
      <c r="O340" s="19">
        <f t="shared" si="289"/>
        <v>0</v>
      </c>
      <c r="P340" s="19">
        <f t="shared" si="290"/>
        <v>0</v>
      </c>
      <c r="Q340" s="19">
        <f t="shared" si="291"/>
        <v>0</v>
      </c>
      <c r="R340" s="19">
        <f t="shared" si="292"/>
        <v>0</v>
      </c>
      <c r="S340" s="19">
        <f t="shared" si="293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2 PROD Classified'!I341</f>
        <v>0</v>
      </c>
      <c r="G341" s="19">
        <f t="shared" si="281"/>
        <v>0</v>
      </c>
      <c r="H341" s="19">
        <f t="shared" si="282"/>
        <v>0</v>
      </c>
      <c r="I341" s="19">
        <f t="shared" si="283"/>
        <v>0</v>
      </c>
      <c r="J341" s="19">
        <f t="shared" si="284"/>
        <v>0</v>
      </c>
      <c r="K341" s="19">
        <f t="shared" si="285"/>
        <v>0</v>
      </c>
      <c r="L341" s="19">
        <f t="shared" si="286"/>
        <v>0</v>
      </c>
      <c r="M341" s="19">
        <f t="shared" si="287"/>
        <v>0</v>
      </c>
      <c r="N341" s="19">
        <f t="shared" si="288"/>
        <v>0</v>
      </c>
      <c r="O341" s="19">
        <f t="shared" si="289"/>
        <v>0</v>
      </c>
      <c r="P341" s="19">
        <f t="shared" si="290"/>
        <v>0</v>
      </c>
      <c r="Q341" s="19">
        <f t="shared" si="291"/>
        <v>0</v>
      </c>
      <c r="R341" s="19">
        <f t="shared" si="292"/>
        <v>0</v>
      </c>
      <c r="S341" s="19">
        <f t="shared" si="293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2 PROD Classified'!I342</f>
        <v>0</v>
      </c>
      <c r="G342" s="19">
        <f t="shared" si="281"/>
        <v>0</v>
      </c>
      <c r="H342" s="19">
        <f t="shared" si="282"/>
        <v>0</v>
      </c>
      <c r="I342" s="19">
        <f t="shared" si="283"/>
        <v>0</v>
      </c>
      <c r="J342" s="19">
        <f t="shared" si="284"/>
        <v>0</v>
      </c>
      <c r="K342" s="19">
        <f t="shared" si="285"/>
        <v>0</v>
      </c>
      <c r="L342" s="19">
        <f t="shared" si="286"/>
        <v>0</v>
      </c>
      <c r="M342" s="19">
        <f t="shared" si="287"/>
        <v>0</v>
      </c>
      <c r="N342" s="19">
        <f t="shared" si="288"/>
        <v>0</v>
      </c>
      <c r="O342" s="19">
        <f t="shared" si="289"/>
        <v>0</v>
      </c>
      <c r="P342" s="19">
        <f t="shared" si="290"/>
        <v>0</v>
      </c>
      <c r="Q342" s="19">
        <f t="shared" si="291"/>
        <v>0</v>
      </c>
      <c r="R342" s="19">
        <f t="shared" si="292"/>
        <v>0</v>
      </c>
      <c r="S342" s="19">
        <f t="shared" si="293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2 PROD Classified'!I343</f>
        <v>0</v>
      </c>
      <c r="G343" s="19">
        <f t="shared" si="281"/>
        <v>0</v>
      </c>
      <c r="H343" s="19">
        <f t="shared" si="282"/>
        <v>0</v>
      </c>
      <c r="I343" s="19">
        <f t="shared" si="283"/>
        <v>0</v>
      </c>
      <c r="J343" s="19">
        <f t="shared" si="284"/>
        <v>0</v>
      </c>
      <c r="K343" s="19">
        <f t="shared" si="285"/>
        <v>0</v>
      </c>
      <c r="L343" s="19">
        <f t="shared" si="286"/>
        <v>0</v>
      </c>
      <c r="M343" s="19">
        <f t="shared" si="287"/>
        <v>0</v>
      </c>
      <c r="N343" s="19">
        <f t="shared" si="288"/>
        <v>0</v>
      </c>
      <c r="O343" s="19">
        <f t="shared" si="289"/>
        <v>0</v>
      </c>
      <c r="P343" s="19">
        <f t="shared" si="290"/>
        <v>0</v>
      </c>
      <c r="Q343" s="19">
        <f t="shared" si="291"/>
        <v>0</v>
      </c>
      <c r="R343" s="19">
        <f t="shared" si="292"/>
        <v>0</v>
      </c>
      <c r="S343" s="19">
        <f t="shared" si="293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2 PROD Classified'!I344</f>
        <v>0</v>
      </c>
      <c r="G344" s="19">
        <f t="shared" si="281"/>
        <v>0</v>
      </c>
      <c r="H344" s="19">
        <f t="shared" si="282"/>
        <v>0</v>
      </c>
      <c r="I344" s="19">
        <f t="shared" si="283"/>
        <v>0</v>
      </c>
      <c r="J344" s="19">
        <f t="shared" si="284"/>
        <v>0</v>
      </c>
      <c r="K344" s="19">
        <f t="shared" si="285"/>
        <v>0</v>
      </c>
      <c r="L344" s="19">
        <f t="shared" si="286"/>
        <v>0</v>
      </c>
      <c r="M344" s="19">
        <f t="shared" si="287"/>
        <v>0</v>
      </c>
      <c r="N344" s="19">
        <f t="shared" si="288"/>
        <v>0</v>
      </c>
      <c r="O344" s="19">
        <f t="shared" si="289"/>
        <v>0</v>
      </c>
      <c r="P344" s="19">
        <f t="shared" si="290"/>
        <v>0</v>
      </c>
      <c r="Q344" s="19">
        <f t="shared" si="291"/>
        <v>0</v>
      </c>
      <c r="R344" s="19">
        <f t="shared" si="292"/>
        <v>0</v>
      </c>
      <c r="S344" s="19">
        <f t="shared" si="293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2 PROD Classified'!I345</f>
        <v>0</v>
      </c>
      <c r="G345" s="19">
        <f t="shared" si="281"/>
        <v>0</v>
      </c>
      <c r="H345" s="19">
        <f t="shared" si="282"/>
        <v>0</v>
      </c>
      <c r="I345" s="19">
        <f t="shared" si="283"/>
        <v>0</v>
      </c>
      <c r="J345" s="19">
        <f t="shared" si="284"/>
        <v>0</v>
      </c>
      <c r="K345" s="19">
        <f t="shared" si="285"/>
        <v>0</v>
      </c>
      <c r="L345" s="19">
        <f t="shared" si="286"/>
        <v>0</v>
      </c>
      <c r="M345" s="19">
        <f t="shared" si="287"/>
        <v>0</v>
      </c>
      <c r="N345" s="19">
        <f t="shared" si="288"/>
        <v>0</v>
      </c>
      <c r="O345" s="19">
        <f t="shared" si="289"/>
        <v>0</v>
      </c>
      <c r="P345" s="19">
        <f t="shared" si="290"/>
        <v>0</v>
      </c>
      <c r="Q345" s="19">
        <f t="shared" si="291"/>
        <v>0</v>
      </c>
      <c r="R345" s="19">
        <f t="shared" si="292"/>
        <v>0</v>
      </c>
      <c r="S345" s="19">
        <f t="shared" si="293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2 PROD Classified'!I346</f>
        <v>0</v>
      </c>
      <c r="G346" s="19">
        <f t="shared" si="281"/>
        <v>0</v>
      </c>
      <c r="H346" s="19">
        <f t="shared" si="282"/>
        <v>0</v>
      </c>
      <c r="I346" s="19">
        <f t="shared" si="283"/>
        <v>0</v>
      </c>
      <c r="J346" s="19">
        <f t="shared" si="284"/>
        <v>0</v>
      </c>
      <c r="K346" s="19">
        <f t="shared" si="285"/>
        <v>0</v>
      </c>
      <c r="L346" s="19">
        <f t="shared" si="286"/>
        <v>0</v>
      </c>
      <c r="M346" s="19">
        <f t="shared" si="287"/>
        <v>0</v>
      </c>
      <c r="N346" s="19">
        <f t="shared" si="288"/>
        <v>0</v>
      </c>
      <c r="O346" s="19">
        <f t="shared" si="289"/>
        <v>0</v>
      </c>
      <c r="P346" s="19">
        <f t="shared" si="290"/>
        <v>0</v>
      </c>
      <c r="Q346" s="19">
        <f t="shared" si="291"/>
        <v>0</v>
      </c>
      <c r="R346" s="19">
        <f t="shared" si="292"/>
        <v>0</v>
      </c>
      <c r="S346" s="19">
        <f t="shared" si="293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2 PROD Classified'!I347</f>
        <v>0</v>
      </c>
      <c r="G347" s="19">
        <f t="shared" si="281"/>
        <v>0</v>
      </c>
      <c r="H347" s="19">
        <f t="shared" si="282"/>
        <v>0</v>
      </c>
      <c r="I347" s="19">
        <f t="shared" si="283"/>
        <v>0</v>
      </c>
      <c r="J347" s="19">
        <f t="shared" si="284"/>
        <v>0</v>
      </c>
      <c r="K347" s="19">
        <f t="shared" si="285"/>
        <v>0</v>
      </c>
      <c r="L347" s="19">
        <f t="shared" si="286"/>
        <v>0</v>
      </c>
      <c r="M347" s="19">
        <f t="shared" si="287"/>
        <v>0</v>
      </c>
      <c r="N347" s="19">
        <f t="shared" si="288"/>
        <v>0</v>
      </c>
      <c r="O347" s="19">
        <f t="shared" si="289"/>
        <v>0</v>
      </c>
      <c r="P347" s="19">
        <f t="shared" si="290"/>
        <v>0</v>
      </c>
      <c r="Q347" s="19">
        <f t="shared" si="291"/>
        <v>0</v>
      </c>
      <c r="R347" s="19">
        <f t="shared" si="292"/>
        <v>0</v>
      </c>
      <c r="S347" s="19">
        <f t="shared" si="293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2 PROD Classified'!I348</f>
        <v>0</v>
      </c>
      <c r="G348" s="19">
        <f t="shared" si="281"/>
        <v>0</v>
      </c>
      <c r="H348" s="19">
        <f t="shared" si="282"/>
        <v>0</v>
      </c>
      <c r="I348" s="19">
        <f t="shared" si="283"/>
        <v>0</v>
      </c>
      <c r="J348" s="19">
        <f t="shared" si="284"/>
        <v>0</v>
      </c>
      <c r="K348" s="19">
        <f t="shared" si="285"/>
        <v>0</v>
      </c>
      <c r="L348" s="19">
        <f t="shared" si="286"/>
        <v>0</v>
      </c>
      <c r="M348" s="19">
        <f t="shared" si="287"/>
        <v>0</v>
      </c>
      <c r="N348" s="19">
        <f t="shared" si="288"/>
        <v>0</v>
      </c>
      <c r="O348" s="19">
        <f t="shared" si="289"/>
        <v>0</v>
      </c>
      <c r="P348" s="19">
        <f t="shared" si="290"/>
        <v>0</v>
      </c>
      <c r="Q348" s="19">
        <f t="shared" si="291"/>
        <v>0</v>
      </c>
      <c r="R348" s="19">
        <f t="shared" si="292"/>
        <v>0</v>
      </c>
      <c r="S348" s="19">
        <f t="shared" si="293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2 PROD Classified'!I349</f>
        <v>0</v>
      </c>
      <c r="G349" s="19">
        <f t="shared" si="281"/>
        <v>0</v>
      </c>
      <c r="H349" s="19">
        <f t="shared" si="282"/>
        <v>0</v>
      </c>
      <c r="I349" s="19">
        <f t="shared" si="283"/>
        <v>0</v>
      </c>
      <c r="J349" s="19">
        <f t="shared" si="284"/>
        <v>0</v>
      </c>
      <c r="K349" s="19">
        <f t="shared" si="285"/>
        <v>0</v>
      </c>
      <c r="L349" s="19">
        <f t="shared" si="286"/>
        <v>0</v>
      </c>
      <c r="M349" s="19">
        <f t="shared" si="287"/>
        <v>0</v>
      </c>
      <c r="N349" s="19">
        <f t="shared" si="288"/>
        <v>0</v>
      </c>
      <c r="O349" s="19">
        <f t="shared" si="289"/>
        <v>0</v>
      </c>
      <c r="P349" s="19">
        <f t="shared" si="290"/>
        <v>0</v>
      </c>
      <c r="Q349" s="19">
        <f t="shared" si="291"/>
        <v>0</v>
      </c>
      <c r="R349" s="19">
        <f t="shared" si="292"/>
        <v>0</v>
      </c>
      <c r="S349" s="19">
        <f t="shared" si="293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2 PROD Classified'!I350</f>
        <v>0</v>
      </c>
      <c r="G350" s="19">
        <f t="shared" si="281"/>
        <v>0</v>
      </c>
      <c r="H350" s="19">
        <f t="shared" si="282"/>
        <v>0</v>
      </c>
      <c r="I350" s="19">
        <f t="shared" si="283"/>
        <v>0</v>
      </c>
      <c r="J350" s="19">
        <f t="shared" si="284"/>
        <v>0</v>
      </c>
      <c r="K350" s="19">
        <f t="shared" si="285"/>
        <v>0</v>
      </c>
      <c r="L350" s="19">
        <f t="shared" si="286"/>
        <v>0</v>
      </c>
      <c r="M350" s="19">
        <f t="shared" si="287"/>
        <v>0</v>
      </c>
      <c r="N350" s="19">
        <f t="shared" si="288"/>
        <v>0</v>
      </c>
      <c r="O350" s="19">
        <f t="shared" si="289"/>
        <v>0</v>
      </c>
      <c r="P350" s="19">
        <f t="shared" si="290"/>
        <v>0</v>
      </c>
      <c r="Q350" s="19">
        <f t="shared" si="291"/>
        <v>0</v>
      </c>
      <c r="R350" s="19">
        <f t="shared" si="292"/>
        <v>0</v>
      </c>
      <c r="S350" s="19">
        <f t="shared" si="293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2 PROD Classified'!I351</f>
        <v>0</v>
      </c>
      <c r="G351" s="19">
        <f t="shared" si="281"/>
        <v>0</v>
      </c>
      <c r="H351" s="19">
        <f t="shared" si="282"/>
        <v>0</v>
      </c>
      <c r="I351" s="19">
        <f t="shared" si="283"/>
        <v>0</v>
      </c>
      <c r="J351" s="19">
        <f t="shared" si="284"/>
        <v>0</v>
      </c>
      <c r="K351" s="19">
        <f t="shared" si="285"/>
        <v>0</v>
      </c>
      <c r="L351" s="19">
        <f t="shared" si="286"/>
        <v>0</v>
      </c>
      <c r="M351" s="19">
        <f t="shared" si="287"/>
        <v>0</v>
      </c>
      <c r="N351" s="19">
        <f t="shared" si="288"/>
        <v>0</v>
      </c>
      <c r="O351" s="19">
        <f t="shared" si="289"/>
        <v>0</v>
      </c>
      <c r="P351" s="19">
        <f t="shared" si="290"/>
        <v>0</v>
      </c>
      <c r="Q351" s="19">
        <f t="shared" si="291"/>
        <v>0</v>
      </c>
      <c r="R351" s="19">
        <f t="shared" si="292"/>
        <v>0</v>
      </c>
      <c r="S351" s="19">
        <f t="shared" si="293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2 PROD Classified'!I352</f>
        <v>0</v>
      </c>
      <c r="G352" s="19">
        <f t="shared" si="281"/>
        <v>0</v>
      </c>
      <c r="H352" s="19">
        <f t="shared" si="282"/>
        <v>0</v>
      </c>
      <c r="I352" s="19">
        <f t="shared" si="283"/>
        <v>0</v>
      </c>
      <c r="J352" s="19">
        <f t="shared" si="284"/>
        <v>0</v>
      </c>
      <c r="K352" s="19">
        <f t="shared" si="285"/>
        <v>0</v>
      </c>
      <c r="L352" s="19">
        <f t="shared" si="286"/>
        <v>0</v>
      </c>
      <c r="M352" s="19">
        <f t="shared" si="287"/>
        <v>0</v>
      </c>
      <c r="N352" s="19">
        <f t="shared" si="288"/>
        <v>0</v>
      </c>
      <c r="O352" s="19">
        <f t="shared" si="289"/>
        <v>0</v>
      </c>
      <c r="P352" s="19">
        <f t="shared" si="290"/>
        <v>0</v>
      </c>
      <c r="Q352" s="19">
        <f t="shared" si="291"/>
        <v>0</v>
      </c>
      <c r="R352" s="19">
        <f t="shared" si="292"/>
        <v>0</v>
      </c>
      <c r="S352" s="19">
        <f t="shared" si="293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2 PROD Classified'!I353</f>
        <v>0</v>
      </c>
      <c r="G353" s="19">
        <f t="shared" si="281"/>
        <v>0</v>
      </c>
      <c r="H353" s="19">
        <f t="shared" si="282"/>
        <v>0</v>
      </c>
      <c r="I353" s="19">
        <f t="shared" si="283"/>
        <v>0</v>
      </c>
      <c r="J353" s="19">
        <f t="shared" si="284"/>
        <v>0</v>
      </c>
      <c r="K353" s="19">
        <f t="shared" si="285"/>
        <v>0</v>
      </c>
      <c r="L353" s="19">
        <f t="shared" si="286"/>
        <v>0</v>
      </c>
      <c r="M353" s="19">
        <f t="shared" si="287"/>
        <v>0</v>
      </c>
      <c r="N353" s="19">
        <f t="shared" si="288"/>
        <v>0</v>
      </c>
      <c r="O353" s="19">
        <f t="shared" si="289"/>
        <v>0</v>
      </c>
      <c r="P353" s="19">
        <f t="shared" si="290"/>
        <v>0</v>
      </c>
      <c r="Q353" s="19">
        <f t="shared" si="291"/>
        <v>0</v>
      </c>
      <c r="R353" s="19">
        <f t="shared" si="292"/>
        <v>0</v>
      </c>
      <c r="S353" s="19">
        <f t="shared" si="293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2 PROD Classified'!I354</f>
        <v>0</v>
      </c>
      <c r="G354" s="19">
        <f t="shared" si="281"/>
        <v>0</v>
      </c>
      <c r="H354" s="19">
        <f t="shared" si="282"/>
        <v>0</v>
      </c>
      <c r="I354" s="19">
        <f t="shared" si="283"/>
        <v>0</v>
      </c>
      <c r="J354" s="19">
        <f t="shared" si="284"/>
        <v>0</v>
      </c>
      <c r="K354" s="19">
        <f t="shared" si="285"/>
        <v>0</v>
      </c>
      <c r="L354" s="19">
        <f t="shared" si="286"/>
        <v>0</v>
      </c>
      <c r="M354" s="19">
        <f t="shared" si="287"/>
        <v>0</v>
      </c>
      <c r="N354" s="19">
        <f t="shared" si="288"/>
        <v>0</v>
      </c>
      <c r="O354" s="19">
        <f t="shared" si="289"/>
        <v>0</v>
      </c>
      <c r="P354" s="19">
        <f t="shared" si="290"/>
        <v>0</v>
      </c>
      <c r="Q354" s="19">
        <f t="shared" si="291"/>
        <v>0</v>
      </c>
      <c r="R354" s="19">
        <f t="shared" si="292"/>
        <v>0</v>
      </c>
      <c r="S354" s="19">
        <f t="shared" si="293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2 PROD Classified'!I355</f>
        <v>0</v>
      </c>
      <c r="G355" s="19">
        <f t="shared" si="281"/>
        <v>0</v>
      </c>
      <c r="H355" s="19">
        <f t="shared" si="282"/>
        <v>0</v>
      </c>
      <c r="I355" s="19">
        <f t="shared" si="283"/>
        <v>0</v>
      </c>
      <c r="J355" s="19">
        <f t="shared" si="284"/>
        <v>0</v>
      </c>
      <c r="K355" s="19">
        <f t="shared" si="285"/>
        <v>0</v>
      </c>
      <c r="L355" s="19">
        <f t="shared" si="286"/>
        <v>0</v>
      </c>
      <c r="M355" s="19">
        <f t="shared" si="287"/>
        <v>0</v>
      </c>
      <c r="N355" s="19">
        <f t="shared" si="288"/>
        <v>0</v>
      </c>
      <c r="O355" s="19">
        <f t="shared" si="289"/>
        <v>0</v>
      </c>
      <c r="P355" s="19">
        <f t="shared" si="290"/>
        <v>0</v>
      </c>
      <c r="Q355" s="19">
        <f t="shared" si="291"/>
        <v>0</v>
      </c>
      <c r="R355" s="19">
        <f t="shared" si="292"/>
        <v>0</v>
      </c>
      <c r="S355" s="19">
        <f t="shared" si="293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2 PROD Classified'!I356</f>
        <v>0</v>
      </c>
      <c r="G356" s="19">
        <f t="shared" si="281"/>
        <v>0</v>
      </c>
      <c r="H356" s="19">
        <f t="shared" si="282"/>
        <v>0</v>
      </c>
      <c r="I356" s="19">
        <f t="shared" si="283"/>
        <v>0</v>
      </c>
      <c r="J356" s="19">
        <f t="shared" si="284"/>
        <v>0</v>
      </c>
      <c r="K356" s="19">
        <f t="shared" si="285"/>
        <v>0</v>
      </c>
      <c r="L356" s="19">
        <f t="shared" si="286"/>
        <v>0</v>
      </c>
      <c r="M356" s="19">
        <f t="shared" si="287"/>
        <v>0</v>
      </c>
      <c r="N356" s="19">
        <f t="shared" si="288"/>
        <v>0</v>
      </c>
      <c r="O356" s="19">
        <f t="shared" si="289"/>
        <v>0</v>
      </c>
      <c r="P356" s="19">
        <f t="shared" si="290"/>
        <v>0</v>
      </c>
      <c r="Q356" s="19">
        <f t="shared" si="291"/>
        <v>0</v>
      </c>
      <c r="R356" s="19">
        <f t="shared" si="292"/>
        <v>0</v>
      </c>
      <c r="S356" s="19">
        <f t="shared" si="293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2 PROD Classified'!I357</f>
        <v>0</v>
      </c>
      <c r="G357" s="19">
        <f t="shared" si="281"/>
        <v>0</v>
      </c>
      <c r="H357" s="19">
        <f t="shared" si="282"/>
        <v>0</v>
      </c>
      <c r="I357" s="19">
        <f t="shared" si="283"/>
        <v>0</v>
      </c>
      <c r="J357" s="19">
        <f t="shared" si="284"/>
        <v>0</v>
      </c>
      <c r="K357" s="19">
        <f t="shared" si="285"/>
        <v>0</v>
      </c>
      <c r="L357" s="19">
        <f t="shared" si="286"/>
        <v>0</v>
      </c>
      <c r="M357" s="19">
        <f t="shared" si="287"/>
        <v>0</v>
      </c>
      <c r="N357" s="19">
        <f t="shared" si="288"/>
        <v>0</v>
      </c>
      <c r="O357" s="19">
        <f t="shared" si="289"/>
        <v>0</v>
      </c>
      <c r="P357" s="19">
        <f t="shared" si="290"/>
        <v>0</v>
      </c>
      <c r="Q357" s="19">
        <f t="shared" si="291"/>
        <v>0</v>
      </c>
      <c r="R357" s="19">
        <f t="shared" si="292"/>
        <v>0</v>
      </c>
      <c r="S357" s="19">
        <f t="shared" si="293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2 PROD Classified'!I358</f>
        <v>0</v>
      </c>
      <c r="G358" s="19">
        <f t="shared" si="281"/>
        <v>0</v>
      </c>
      <c r="H358" s="19">
        <f t="shared" si="282"/>
        <v>0</v>
      </c>
      <c r="I358" s="19">
        <f t="shared" si="283"/>
        <v>0</v>
      </c>
      <c r="J358" s="19">
        <f t="shared" si="284"/>
        <v>0</v>
      </c>
      <c r="K358" s="19">
        <f t="shared" si="285"/>
        <v>0</v>
      </c>
      <c r="L358" s="19">
        <f t="shared" si="286"/>
        <v>0</v>
      </c>
      <c r="M358" s="19">
        <f t="shared" si="287"/>
        <v>0</v>
      </c>
      <c r="N358" s="19">
        <f t="shared" si="288"/>
        <v>0</v>
      </c>
      <c r="O358" s="19">
        <f t="shared" si="289"/>
        <v>0</v>
      </c>
      <c r="P358" s="19">
        <f t="shared" si="290"/>
        <v>0</v>
      </c>
      <c r="Q358" s="19">
        <f t="shared" si="291"/>
        <v>0</v>
      </c>
      <c r="R358" s="19">
        <f t="shared" si="292"/>
        <v>0</v>
      </c>
      <c r="S358" s="19">
        <f t="shared" si="293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2 PROD Classified'!I359</f>
        <v>0</v>
      </c>
      <c r="G359" s="19">
        <f t="shared" si="281"/>
        <v>0</v>
      </c>
      <c r="H359" s="19">
        <f t="shared" si="282"/>
        <v>0</v>
      </c>
      <c r="I359" s="19">
        <f t="shared" si="283"/>
        <v>0</v>
      </c>
      <c r="J359" s="19">
        <f t="shared" si="284"/>
        <v>0</v>
      </c>
      <c r="K359" s="19">
        <f t="shared" si="285"/>
        <v>0</v>
      </c>
      <c r="L359" s="19">
        <f t="shared" si="286"/>
        <v>0</v>
      </c>
      <c r="M359" s="19">
        <f t="shared" si="287"/>
        <v>0</v>
      </c>
      <c r="N359" s="19">
        <f t="shared" si="288"/>
        <v>0</v>
      </c>
      <c r="O359" s="19">
        <f t="shared" si="289"/>
        <v>0</v>
      </c>
      <c r="P359" s="19">
        <f t="shared" si="290"/>
        <v>0</v>
      </c>
      <c r="Q359" s="19">
        <f t="shared" si="291"/>
        <v>0</v>
      </c>
      <c r="R359" s="19">
        <f t="shared" si="292"/>
        <v>0</v>
      </c>
      <c r="S359" s="19">
        <f t="shared" si="293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2 PROD Classified'!I360</f>
        <v>0</v>
      </c>
      <c r="G360" s="19">
        <f t="shared" si="281"/>
        <v>0</v>
      </c>
      <c r="H360" s="19">
        <f t="shared" si="282"/>
        <v>0</v>
      </c>
      <c r="I360" s="19">
        <f t="shared" si="283"/>
        <v>0</v>
      </c>
      <c r="J360" s="19">
        <f t="shared" si="284"/>
        <v>0</v>
      </c>
      <c r="K360" s="19">
        <f t="shared" si="285"/>
        <v>0</v>
      </c>
      <c r="L360" s="19">
        <f t="shared" si="286"/>
        <v>0</v>
      </c>
      <c r="M360" s="19">
        <f t="shared" si="287"/>
        <v>0</v>
      </c>
      <c r="N360" s="19">
        <f t="shared" si="288"/>
        <v>0</v>
      </c>
      <c r="O360" s="19">
        <f t="shared" si="289"/>
        <v>0</v>
      </c>
      <c r="P360" s="19">
        <f t="shared" si="290"/>
        <v>0</v>
      </c>
      <c r="Q360" s="19">
        <f t="shared" si="291"/>
        <v>0</v>
      </c>
      <c r="R360" s="19">
        <f t="shared" si="292"/>
        <v>0</v>
      </c>
      <c r="S360" s="19">
        <f t="shared" si="293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0</v>
      </c>
      <c r="G361" s="29">
        <f>SUM(G337:G360)</f>
        <v>0</v>
      </c>
      <c r="H361" s="29">
        <f>SUM(H337:H360)</f>
        <v>0</v>
      </c>
      <c r="I361" s="29">
        <f>SUM(I337:I360)</f>
        <v>0</v>
      </c>
      <c r="J361" s="29">
        <f t="shared" ref="J361:P361" si="294">SUM(J337:J360)</f>
        <v>0</v>
      </c>
      <c r="K361" s="29">
        <f t="shared" si="294"/>
        <v>0</v>
      </c>
      <c r="L361" s="29">
        <f t="shared" si="294"/>
        <v>0</v>
      </c>
      <c r="M361" s="29">
        <f t="shared" si="294"/>
        <v>0</v>
      </c>
      <c r="N361" s="29">
        <f t="shared" si="294"/>
        <v>0</v>
      </c>
      <c r="O361" s="29">
        <f t="shared" si="294"/>
        <v>0</v>
      </c>
      <c r="P361" s="29">
        <f t="shared" si="294"/>
        <v>0</v>
      </c>
      <c r="Q361" s="29">
        <f>SUM(Q337:Q360)</f>
        <v>0</v>
      </c>
      <c r="R361" s="29">
        <f>SUM(R337:R360)</f>
        <v>0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2 PROD Classified'!I364</f>
        <v>0</v>
      </c>
      <c r="G364" s="19">
        <f>F364-SUM(H364:Q364)</f>
        <v>0</v>
      </c>
      <c r="H364" s="19">
        <f>ROUND(F364*VLOOKUP(D364,ALLOCTABLE_Prod_Customer,$H$10,FALSE),0)</f>
        <v>0</v>
      </c>
      <c r="I364" s="19">
        <f>ROUND(F364*VLOOKUP(D364,ALLOCTABLE_Prod_Customer,$I$10,FALSE),0)</f>
        <v>0</v>
      </c>
      <c r="J364" s="19">
        <f>ROUND(F364*VLOOKUP(D364,ALLOCTABLE_Prod_Customer,$J$10,FALSE),0)</f>
        <v>0</v>
      </c>
      <c r="K364" s="19">
        <f>ROUND(F364*VLOOKUP(D364,ALLOCTABLE_Prod_Customer,$K$10,FALSE),0)</f>
        <v>0</v>
      </c>
      <c r="L364" s="19">
        <f>ROUND(F364*VLOOKUP(D364,ALLOCTABLE_Prod_Customer,$L$10,FALSE),0)</f>
        <v>0</v>
      </c>
      <c r="M364" s="19">
        <f>ROUND(F364*VLOOKUP(D364,ALLOCTABLE_Prod_Customer,$M$10,FALSE),0)</f>
        <v>0</v>
      </c>
      <c r="N364" s="19">
        <f>ROUND(F364*VLOOKUP(D364,ALLOCTABLE_Prod_Customer,$N$10,FALSE),0)</f>
        <v>0</v>
      </c>
      <c r="O364" s="19">
        <f>ROUND(F364*VLOOKUP(D364,ALLOCTABLE_Prod_Customer,$O$10,FALSE),0)</f>
        <v>0</v>
      </c>
      <c r="P364" s="19">
        <f>ROUND(F364*VLOOKUP(D364,ALLOCTABLE_Prod_Customer,$P$10,FALSE),0)</f>
        <v>0</v>
      </c>
      <c r="Q364" s="19">
        <f>ROUND(F364*VLOOKUP(D364,ALLOCTABLE_Prod_Customer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2 PROD Classified'!I365</f>
        <v>0</v>
      </c>
      <c r="G365" s="19">
        <f t="shared" ref="G365" si="295">F365-SUM(H365:Q365)</f>
        <v>0</v>
      </c>
      <c r="H365" s="19">
        <f t="shared" ref="H365" si="296">ROUND(F365*VLOOKUP(D365,ALLOCTABLE_Prod_Customer,$H$10,FALSE),0)</f>
        <v>0</v>
      </c>
      <c r="I365" s="19">
        <f t="shared" ref="I365" si="297">ROUND(F365*VLOOKUP(D365,ALLOCTABLE_Prod_Customer,$I$10,FALSE),0)</f>
        <v>0</v>
      </c>
      <c r="J365" s="19">
        <f t="shared" ref="J365" si="298">ROUND(F365*VLOOKUP(D365,ALLOCTABLE_Prod_Customer,$J$10,FALSE),0)</f>
        <v>0</v>
      </c>
      <c r="K365" s="19">
        <f t="shared" ref="K365" si="299">ROUND(F365*VLOOKUP(D365,ALLOCTABLE_Prod_Customer,$K$10,FALSE),0)</f>
        <v>0</v>
      </c>
      <c r="L365" s="19">
        <f t="shared" ref="L365" si="300">ROUND(F365*VLOOKUP(D365,ALLOCTABLE_Prod_Customer,$L$10,FALSE),0)</f>
        <v>0</v>
      </c>
      <c r="M365" s="19">
        <f t="shared" ref="M365" si="301">ROUND(F365*VLOOKUP(D365,ALLOCTABLE_Prod_Customer,$M$10,FALSE),0)</f>
        <v>0</v>
      </c>
      <c r="N365" s="19">
        <f t="shared" ref="N365" si="302">ROUND(F365*VLOOKUP(D365,ALLOCTABLE_Prod_Customer,$N$10,FALSE),0)</f>
        <v>0</v>
      </c>
      <c r="O365" s="19">
        <f t="shared" ref="O365" si="303">ROUND(F365*VLOOKUP(D365,ALLOCTABLE_Prod_Customer,$O$10,FALSE),0)</f>
        <v>0</v>
      </c>
      <c r="P365" s="19">
        <f t="shared" ref="P365" si="304">ROUND(F365*VLOOKUP(D365,ALLOCTABLE_Prod_Customer,$P$10,FALSE),0)</f>
        <v>0</v>
      </c>
      <c r="Q365" s="19">
        <f t="shared" ref="Q365" si="305">ROUND(F365*VLOOKUP(D365,ALLOCTABLE_Prod_Customer,$Q$10,FALSE),0)</f>
        <v>0</v>
      </c>
      <c r="R365" s="19">
        <f t="shared" ref="R365" si="306">SUM(G365:Q365)</f>
        <v>0</v>
      </c>
      <c r="S365" s="19">
        <f t="shared" ref="S365" si="307"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v>0</v>
      </c>
      <c r="G366" s="19">
        <f>F366-SUM(H366:Q366)</f>
        <v>0</v>
      </c>
      <c r="H366" s="19">
        <f>ROUND(F366*VLOOKUP(D366,ALLOCTABLE_Prod_Customer,$H$10,FALSE),0)</f>
        <v>0</v>
      </c>
      <c r="I366" s="19">
        <f>ROUND(F366*VLOOKUP(D366,ALLOCTABLE_Prod_Customer,$I$10,FALSE),0)</f>
        <v>0</v>
      </c>
      <c r="J366" s="19">
        <f>ROUND(F366*VLOOKUP(D366,ALLOCTABLE_Prod_Customer,$J$10,FALSE),0)</f>
        <v>0</v>
      </c>
      <c r="K366" s="19">
        <f>ROUND(F366*VLOOKUP(D366,ALLOCTABLE_Prod_Customer,$K$10,FALSE),0)</f>
        <v>0</v>
      </c>
      <c r="L366" s="19">
        <f>ROUND(F366*VLOOKUP(D366,ALLOCTABLE_Prod_Customer,$L$10,FALSE),0)</f>
        <v>0</v>
      </c>
      <c r="M366" s="19">
        <f>ROUND(F366*VLOOKUP(D366,ALLOCTABLE_Prod_Customer,$M$10,FALSE),0)</f>
        <v>0</v>
      </c>
      <c r="N366" s="19">
        <f>ROUND(F366*VLOOKUP(D366,ALLOCTABLE_Prod_Customer,$N$10,FALSE),0)</f>
        <v>0</v>
      </c>
      <c r="O366" s="19">
        <f>ROUND(F366*VLOOKUP(D366,ALLOCTABLE_Prod_Customer,$O$10,FALSE),0)</f>
        <v>0</v>
      </c>
      <c r="P366" s="19">
        <f>ROUND(F366*VLOOKUP(D366,ALLOCTABLE_Prod_Customer,$P$10,FALSE),0)</f>
        <v>0</v>
      </c>
      <c r="Q366" s="19">
        <f>ROUND(F366*VLOOKUP(D366,ALLOCTABLE_Prod_Customer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0</v>
      </c>
      <c r="G367" s="29">
        <f t="shared" ref="G367:S367" si="308">SUM(G363:G366)</f>
        <v>0</v>
      </c>
      <c r="H367" s="29">
        <f t="shared" si="308"/>
        <v>0</v>
      </c>
      <c r="I367" s="29">
        <f t="shared" si="308"/>
        <v>0</v>
      </c>
      <c r="J367" s="29">
        <f t="shared" ref="J367:P367" si="309">SUM(J363:J366)</f>
        <v>0</v>
      </c>
      <c r="K367" s="29">
        <f t="shared" si="309"/>
        <v>0</v>
      </c>
      <c r="L367" s="29">
        <f t="shared" si="309"/>
        <v>0</v>
      </c>
      <c r="M367" s="29">
        <f t="shared" si="309"/>
        <v>0</v>
      </c>
      <c r="N367" s="29">
        <f t="shared" si="309"/>
        <v>0</v>
      </c>
      <c r="O367" s="29">
        <f t="shared" si="309"/>
        <v>0</v>
      </c>
      <c r="P367" s="29">
        <f t="shared" si="309"/>
        <v>0</v>
      </c>
      <c r="Q367" s="29">
        <f t="shared" si="308"/>
        <v>0</v>
      </c>
      <c r="R367" s="29">
        <f t="shared" si="308"/>
        <v>0</v>
      </c>
      <c r="S367" s="29">
        <f t="shared" si="308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2 PROD Classified'!I370</f>
        <v>0</v>
      </c>
      <c r="G370" s="19">
        <f>F370-SUM(H370:Q370)</f>
        <v>0</v>
      </c>
      <c r="H370" s="19">
        <f>ROUND(F370*VLOOKUP(D370,ALLOCTABLE_Prod_Customer,$H$10,FALSE),0)</f>
        <v>0</v>
      </c>
      <c r="I370" s="19">
        <f>ROUND(F370*VLOOKUP(D370,ALLOCTABLE_Prod_Customer,$I$10,FALSE),0)</f>
        <v>0</v>
      </c>
      <c r="J370" s="19">
        <f>ROUND(F370*VLOOKUP(D370,ALLOCTABLE_Prod_Customer,$J$10,FALSE),0)</f>
        <v>0</v>
      </c>
      <c r="K370" s="19">
        <f>ROUND(F370*VLOOKUP(D370,ALLOCTABLE_Prod_Customer,$K$10,FALSE),0)</f>
        <v>0</v>
      </c>
      <c r="L370" s="19">
        <f>ROUND(F370*VLOOKUP(D370,ALLOCTABLE_Prod_Customer,$L$10,FALSE),0)</f>
        <v>0</v>
      </c>
      <c r="M370" s="19">
        <f>ROUND(F370*VLOOKUP(D370,ALLOCTABLE_Prod_Customer,$M$10,FALSE),0)</f>
        <v>0</v>
      </c>
      <c r="N370" s="19">
        <f>ROUND(F370*VLOOKUP(D370,ALLOCTABLE_Prod_Customer,$N$10,FALSE),0)</f>
        <v>0</v>
      </c>
      <c r="O370" s="19">
        <f>ROUND(F370*VLOOKUP(D370,ALLOCTABLE_Prod_Customer,$O$10,FALSE),0)</f>
        <v>0</v>
      </c>
      <c r="P370" s="19">
        <f>ROUND(F370*VLOOKUP(D370,ALLOCTABLE_Prod_Customer,$P$10,FALSE),0)</f>
        <v>0</v>
      </c>
      <c r="Q370" s="19">
        <f>ROUND(F370*VLOOKUP(D370,ALLOCTABLE_Prod_Customer,$Q$10,FALSE),0)</f>
        <v>0</v>
      </c>
      <c r="R370" s="19">
        <f>SUM(G370:Q370)</f>
        <v>0</v>
      </c>
      <c r="S370" s="19">
        <f t="shared" ref="S370:S375" si="310"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2 PROD Classified'!I371</f>
        <v>0</v>
      </c>
      <c r="G371" s="19">
        <f>F371-SUM(H371:Q371)</f>
        <v>0</v>
      </c>
      <c r="H371" s="19">
        <f>ROUND(F371*VLOOKUP(D371,ALLOCTABLE_Prod_Customer,$H$10,FALSE),0)</f>
        <v>0</v>
      </c>
      <c r="I371" s="19">
        <f>ROUND(F371*VLOOKUP(D371,ALLOCTABLE_Prod_Customer,$I$10,FALSE),0)</f>
        <v>0</v>
      </c>
      <c r="J371" s="19">
        <f>ROUND(F371*VLOOKUP(D371,ALLOCTABLE_Prod_Customer,$J$10,FALSE),0)</f>
        <v>0</v>
      </c>
      <c r="K371" s="19">
        <f>ROUND(F371*VLOOKUP(D371,ALLOCTABLE_Prod_Customer,$K$10,FALSE),0)</f>
        <v>0</v>
      </c>
      <c r="L371" s="19">
        <f>ROUND(F371*VLOOKUP(D371,ALLOCTABLE_Prod_Customer,$L$10,FALSE),0)</f>
        <v>0</v>
      </c>
      <c r="M371" s="19">
        <f>ROUND(F371*VLOOKUP(D371,ALLOCTABLE_Prod_Customer,$M$10,FALSE),0)</f>
        <v>0</v>
      </c>
      <c r="N371" s="19">
        <f>ROUND(F371*VLOOKUP(D371,ALLOCTABLE_Prod_Customer,$N$10,FALSE),0)</f>
        <v>0</v>
      </c>
      <c r="O371" s="19">
        <f>ROUND(F371*VLOOKUP(D371,ALLOCTABLE_Prod_Customer,$O$10,FALSE),0)</f>
        <v>0</v>
      </c>
      <c r="P371" s="19">
        <f>ROUND(F371*VLOOKUP(D371,ALLOCTABLE_Prod_Customer,$P$10,FALSE),0)</f>
        <v>0</v>
      </c>
      <c r="Q371" s="19">
        <f>ROUND(F371*VLOOKUP(D371,ALLOCTABLE_Prod_Customer,$Q$10,FALSE),0)</f>
        <v>0</v>
      </c>
      <c r="R371" s="19">
        <f>SUM(G371:Q371)</f>
        <v>0</v>
      </c>
      <c r="S371" s="19">
        <f t="shared" si="310"/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2 PROD Classified'!I372</f>
        <v>0</v>
      </c>
      <c r="G372" s="19">
        <f>F372-SUM(H372:Q372)</f>
        <v>0</v>
      </c>
      <c r="H372" s="19">
        <f>ROUND(F372*VLOOKUP(D372,ALLOCTABLE_Prod_Customer,$H$10,FALSE),0)</f>
        <v>0</v>
      </c>
      <c r="I372" s="19">
        <f>ROUND(F372*VLOOKUP(D372,ALLOCTABLE_Prod_Customer,$I$10,FALSE),0)</f>
        <v>0</v>
      </c>
      <c r="J372" s="19">
        <f>ROUND(F372*VLOOKUP(D372,ALLOCTABLE_Prod_Customer,$J$10,FALSE),0)</f>
        <v>0</v>
      </c>
      <c r="K372" s="19">
        <f>ROUND(F372*VLOOKUP(D372,ALLOCTABLE_Prod_Customer,$K$10,FALSE),0)</f>
        <v>0</v>
      </c>
      <c r="L372" s="19">
        <f>ROUND(F372*VLOOKUP(D372,ALLOCTABLE_Prod_Customer,$L$10,FALSE),0)</f>
        <v>0</v>
      </c>
      <c r="M372" s="19">
        <f>ROUND(F372*VLOOKUP(D372,ALLOCTABLE_Prod_Customer,$M$10,FALSE),0)</f>
        <v>0</v>
      </c>
      <c r="N372" s="19">
        <f>ROUND(F372*VLOOKUP(D372,ALLOCTABLE_Prod_Customer,$N$10,FALSE),0)</f>
        <v>0</v>
      </c>
      <c r="O372" s="19">
        <f>ROUND(F372*VLOOKUP(D372,ALLOCTABLE_Prod_Customer,$O$10,FALSE),0)</f>
        <v>0</v>
      </c>
      <c r="P372" s="19">
        <f>ROUND(F372*VLOOKUP(D372,ALLOCTABLE_Prod_Customer,$P$10,FALSE),0)</f>
        <v>0</v>
      </c>
      <c r="Q372" s="19">
        <f>ROUND(F372*VLOOKUP(D372,ALLOCTABLE_Prod_Customer,$Q$10,FALSE),0)</f>
        <v>0</v>
      </c>
      <c r="R372" s="19">
        <f>SUM(G372:Q372)</f>
        <v>0</v>
      </c>
      <c r="S372" s="19">
        <f t="shared" si="310"/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2 PROD Classified'!I373</f>
        <v>0</v>
      </c>
      <c r="G373" s="19">
        <f>F373-SUM(H373:Q373)</f>
        <v>0</v>
      </c>
      <c r="H373" s="19">
        <f>ROUND(F373*VLOOKUP(D373,ALLOCTABLE_Prod_Customer,$H$10,FALSE),0)</f>
        <v>0</v>
      </c>
      <c r="I373" s="19">
        <f>ROUND(F373*VLOOKUP(D373,ALLOCTABLE_Prod_Customer,$I$10,FALSE),0)</f>
        <v>0</v>
      </c>
      <c r="J373" s="19">
        <f>ROUND(F373*VLOOKUP(D373,ALLOCTABLE_Prod_Customer,$J$10,FALSE),0)</f>
        <v>0</v>
      </c>
      <c r="K373" s="19">
        <f>ROUND(F373*VLOOKUP(D373,ALLOCTABLE_Prod_Customer,$K$10,FALSE),0)</f>
        <v>0</v>
      </c>
      <c r="L373" s="19">
        <f>ROUND(F373*VLOOKUP(D373,ALLOCTABLE_Prod_Customer,$L$10,FALSE),0)</f>
        <v>0</v>
      </c>
      <c r="M373" s="19">
        <f>ROUND(F373*VLOOKUP(D373,ALLOCTABLE_Prod_Customer,$M$10,FALSE),0)</f>
        <v>0</v>
      </c>
      <c r="N373" s="19">
        <f>ROUND(F373*VLOOKUP(D373,ALLOCTABLE_Prod_Customer,$N$10,FALSE),0)</f>
        <v>0</v>
      </c>
      <c r="O373" s="19">
        <f>ROUND(F373*VLOOKUP(D373,ALLOCTABLE_Prod_Customer,$O$10,FALSE),0)</f>
        <v>0</v>
      </c>
      <c r="P373" s="19">
        <f>ROUND(F373*VLOOKUP(D373,ALLOCTABLE_Prod_Customer,$P$10,FALSE),0)</f>
        <v>0</v>
      </c>
      <c r="Q373" s="19">
        <f>ROUND(F373*VLOOKUP(D373,ALLOCTABLE_Prod_Customer,$Q$10,FALSE),0)</f>
        <v>0</v>
      </c>
      <c r="R373" s="19">
        <f>SUM(G373:Q373)</f>
        <v>0</v>
      </c>
      <c r="S373" s="19">
        <f t="shared" si="310"/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2 PROD Classified'!I374</f>
        <v>0</v>
      </c>
      <c r="G374" s="19">
        <f>F374-SUM(H374:Q374)</f>
        <v>0</v>
      </c>
      <c r="H374" s="19">
        <f>ROUND(F374*VLOOKUP(D374,ALLOCTABLE_Prod_Customer,$H$10,FALSE),0)</f>
        <v>0</v>
      </c>
      <c r="I374" s="19">
        <f>ROUND(F374*VLOOKUP(D374,ALLOCTABLE_Prod_Customer,$I$10,FALSE),0)</f>
        <v>0</v>
      </c>
      <c r="J374" s="19">
        <f>ROUND(F374*VLOOKUP(D374,ALLOCTABLE_Prod_Customer,$J$10,FALSE),0)</f>
        <v>0</v>
      </c>
      <c r="K374" s="19">
        <f>ROUND(F374*VLOOKUP(D374,ALLOCTABLE_Prod_Customer,$K$10,FALSE),0)</f>
        <v>0</v>
      </c>
      <c r="L374" s="19">
        <f>ROUND(F374*VLOOKUP(D374,ALLOCTABLE_Prod_Customer,$L$10,FALSE),0)</f>
        <v>0</v>
      </c>
      <c r="M374" s="19">
        <f>ROUND(F374*VLOOKUP(D374,ALLOCTABLE_Prod_Customer,$M$10,FALSE),0)</f>
        <v>0</v>
      </c>
      <c r="N374" s="19">
        <f>ROUND(F374*VLOOKUP(D374,ALLOCTABLE_Prod_Customer,$N$10,FALSE),0)</f>
        <v>0</v>
      </c>
      <c r="O374" s="19">
        <f>ROUND(F374*VLOOKUP(D374,ALLOCTABLE_Prod_Customer,$O$10,FALSE),0)</f>
        <v>0</v>
      </c>
      <c r="P374" s="19">
        <f>ROUND(F374*VLOOKUP(D374,ALLOCTABLE_Prod_Customer,$P$10,FALSE),0)</f>
        <v>0</v>
      </c>
      <c r="Q374" s="19">
        <f>ROUND(F374*VLOOKUP(D374,ALLOCTABLE_Prod_Customer,$Q$10,FALSE),0)</f>
        <v>0</v>
      </c>
      <c r="R374" s="19">
        <f>SUM(G374:Q374)</f>
        <v>0</v>
      </c>
      <c r="S374" s="19">
        <f t="shared" si="310"/>
        <v>0</v>
      </c>
    </row>
    <row r="375" spans="1:19">
      <c r="A375" s="17">
        <v>40</v>
      </c>
      <c r="C375" s="197" t="s">
        <v>624</v>
      </c>
      <c r="D375" s="26"/>
      <c r="F375" s="29">
        <f t="shared" ref="F375:R375" si="311">SUM(F370:F374)</f>
        <v>0</v>
      </c>
      <c r="G375" s="29">
        <f t="shared" si="311"/>
        <v>0</v>
      </c>
      <c r="H375" s="29">
        <f t="shared" si="311"/>
        <v>0</v>
      </c>
      <c r="I375" s="29">
        <f t="shared" si="311"/>
        <v>0</v>
      </c>
      <c r="J375" s="29">
        <f t="shared" si="311"/>
        <v>0</v>
      </c>
      <c r="K375" s="29">
        <f t="shared" si="311"/>
        <v>0</v>
      </c>
      <c r="L375" s="29">
        <f t="shared" si="311"/>
        <v>0</v>
      </c>
      <c r="M375" s="29">
        <f t="shared" si="311"/>
        <v>0</v>
      </c>
      <c r="N375" s="29">
        <f t="shared" si="311"/>
        <v>0</v>
      </c>
      <c r="O375" s="29">
        <f t="shared" si="311"/>
        <v>0</v>
      </c>
      <c r="P375" s="29">
        <f t="shared" si="311"/>
        <v>0</v>
      </c>
      <c r="Q375" s="29">
        <f t="shared" si="311"/>
        <v>0</v>
      </c>
      <c r="R375" s="29">
        <f t="shared" si="311"/>
        <v>0</v>
      </c>
      <c r="S375" s="29">
        <f t="shared" si="310"/>
        <v>0</v>
      </c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0</v>
      </c>
      <c r="G377" s="19">
        <f>G361+G367+G375</f>
        <v>0</v>
      </c>
      <c r="H377" s="19">
        <f>H361+H367+H375</f>
        <v>0</v>
      </c>
      <c r="I377" s="19">
        <f>I361+I367+I375</f>
        <v>0</v>
      </c>
      <c r="J377" s="19">
        <f t="shared" ref="J377:P377" si="312">J361+J367+J375</f>
        <v>0</v>
      </c>
      <c r="K377" s="19">
        <f t="shared" si="312"/>
        <v>0</v>
      </c>
      <c r="L377" s="19">
        <f t="shared" si="312"/>
        <v>0</v>
      </c>
      <c r="M377" s="19">
        <f t="shared" si="312"/>
        <v>0</v>
      </c>
      <c r="N377" s="19">
        <f t="shared" si="312"/>
        <v>0</v>
      </c>
      <c r="O377" s="19">
        <f t="shared" si="312"/>
        <v>0</v>
      </c>
      <c r="P377" s="19">
        <f t="shared" si="312"/>
        <v>0</v>
      </c>
      <c r="Q377" s="19">
        <f>Q361+Q367+Q375</f>
        <v>0</v>
      </c>
      <c r="R377" s="19">
        <f>R361+R367+R375</f>
        <v>0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5</v>
      </c>
      <c r="S379" s="14"/>
    </row>
    <row r="380" spans="1:19">
      <c r="A380" s="25" t="str">
        <f>$A$2</f>
        <v>PRODUCTION CUSTOMER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313">K$7</f>
        <v>SP</v>
      </c>
      <c r="L385" s="26" t="str">
        <f t="shared" si="313"/>
        <v>DT SEC</v>
      </c>
      <c r="M385" s="26" t="str">
        <f t="shared" si="313"/>
        <v>DT PRI</v>
      </c>
      <c r="N385" s="26" t="str">
        <f t="shared" si="313"/>
        <v>DP</v>
      </c>
      <c r="O385" s="26" t="str">
        <f t="shared" si="313"/>
        <v>TT</v>
      </c>
      <c r="P385" s="26"/>
      <c r="Q385" s="26" t="str">
        <f t="shared" si="313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PRODUCT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314">K$8</f>
        <v>SECONDARY</v>
      </c>
      <c r="L386" s="26" t="str">
        <f t="shared" si="314"/>
        <v>SECONDARY</v>
      </c>
      <c r="M386" s="26" t="str">
        <f t="shared" si="314"/>
        <v>PRIMARY</v>
      </c>
      <c r="N386" s="26" t="str">
        <f t="shared" si="314"/>
        <v>PRIMARY</v>
      </c>
      <c r="O386" s="26" t="str">
        <f t="shared" si="314"/>
        <v>TRANSMISSION</v>
      </c>
      <c r="P386" s="26" t="str">
        <f t="shared" si="314"/>
        <v>LT</v>
      </c>
      <c r="Q386" s="26" t="str">
        <f t="shared" si="314"/>
        <v>WATER</v>
      </c>
      <c r="R386" s="26" t="str">
        <f>R8</f>
        <v>TOTAL</v>
      </c>
      <c r="S386" s="26" t="str">
        <f t="shared" si="314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CUSTOMER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315">K$9</f>
        <v>DISTRIBUTION</v>
      </c>
      <c r="L387" s="26" t="str">
        <f t="shared" si="315"/>
        <v>DISTRIBUTION</v>
      </c>
      <c r="M387" s="26" t="str">
        <f t="shared" si="315"/>
        <v>DISTRIBUTION</v>
      </c>
      <c r="N387" s="26" t="str">
        <f t="shared" si="315"/>
        <v>DISTRIBUTION</v>
      </c>
      <c r="O387" s="26" t="str">
        <f t="shared" si="315"/>
        <v>TIME OF DAY</v>
      </c>
      <c r="P387" s="26" t="str">
        <f t="shared" si="315"/>
        <v>LIGHTING</v>
      </c>
      <c r="Q387" s="26" t="str">
        <f t="shared" si="315"/>
        <v>PUMPING</v>
      </c>
      <c r="R387" s="26" t="str">
        <f>R9</f>
        <v>AT ISSUE</v>
      </c>
      <c r="S387" s="26" t="str">
        <f t="shared" si="315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316">K$10</f>
        <v>7</v>
      </c>
      <c r="L388" s="420">
        <f t="shared" si="316"/>
        <v>8</v>
      </c>
      <c r="M388" s="420">
        <f t="shared" si="316"/>
        <v>9</v>
      </c>
      <c r="N388" s="420">
        <f t="shared" si="316"/>
        <v>10</v>
      </c>
      <c r="O388" s="420">
        <f t="shared" si="316"/>
        <v>11</v>
      </c>
      <c r="P388" s="420">
        <f t="shared" si="316"/>
        <v>12</v>
      </c>
      <c r="Q388" s="420">
        <f t="shared" si="316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0</v>
      </c>
      <c r="G390" s="19">
        <f>G277-G324+G377</f>
        <v>0</v>
      </c>
      <c r="H390" s="19">
        <f>H277-H324+H377</f>
        <v>0</v>
      </c>
      <c r="I390" s="19">
        <f>I277-I324+I377</f>
        <v>0</v>
      </c>
      <c r="J390" s="19">
        <f t="shared" ref="J390:P390" si="317">J277-J324+J377</f>
        <v>0</v>
      </c>
      <c r="K390" s="19">
        <f t="shared" si="317"/>
        <v>0</v>
      </c>
      <c r="L390" s="19">
        <f t="shared" si="317"/>
        <v>0</v>
      </c>
      <c r="M390" s="19">
        <f t="shared" si="317"/>
        <v>0</v>
      </c>
      <c r="N390" s="19">
        <f t="shared" si="317"/>
        <v>0</v>
      </c>
      <c r="O390" s="19">
        <f t="shared" si="317"/>
        <v>0</v>
      </c>
      <c r="P390" s="19">
        <f t="shared" si="317"/>
        <v>0</v>
      </c>
      <c r="Q390" s="19">
        <f>Q277-Q324+Q377</f>
        <v>0</v>
      </c>
      <c r="R390" s="19">
        <f>R277-R324+R377</f>
        <v>0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2 PROD Classified'!I395</f>
        <v>0</v>
      </c>
      <c r="G395" s="19">
        <f>F395-SUM(H395:Q395)</f>
        <v>0</v>
      </c>
      <c r="H395" s="19">
        <f>ROUND(F395*VLOOKUP(D395,ALLOCTABLE_Prod_Customer,$H$10,FALSE),0)</f>
        <v>0</v>
      </c>
      <c r="I395" s="19">
        <f>ROUND(F395*VLOOKUP(D395,ALLOCTABLE_Prod_Customer,$I$10,FALSE),0)</f>
        <v>0</v>
      </c>
      <c r="J395" s="19">
        <f>ROUND(F395*VLOOKUP(D395,ALLOCTABLE_Prod_Customer,$J$10,FALSE),0)</f>
        <v>0</v>
      </c>
      <c r="K395" s="19">
        <f>ROUND(F395*VLOOKUP(D395,ALLOCTABLE_Prod_Customer,$K$10,FALSE),0)</f>
        <v>0</v>
      </c>
      <c r="L395" s="19">
        <f>ROUND(F395*VLOOKUP(D395,ALLOCTABLE_Prod_Customer,$L$10,FALSE),0)</f>
        <v>0</v>
      </c>
      <c r="M395" s="19">
        <f>ROUND(F395*VLOOKUP(D395,ALLOCTABLE_Prod_Customer,$M$10,FALSE),0)</f>
        <v>0</v>
      </c>
      <c r="N395" s="19">
        <f>ROUND(F395*VLOOKUP(D395,ALLOCTABLE_Prod_Customer,$N$10,FALSE),0)</f>
        <v>0</v>
      </c>
      <c r="O395" s="19">
        <f>ROUND(F395*VLOOKUP(D395,ALLOCTABLE_Prod_Customer,$O$10,FALSE),0)</f>
        <v>0</v>
      </c>
      <c r="P395" s="19">
        <f>ROUND(F395*VLOOKUP(D395,ALLOCTABLE_Prod_Customer,$P$10,FALSE),0)</f>
        <v>0</v>
      </c>
      <c r="Q395" s="19">
        <f>ROUND(F395*VLOOKUP(D395,ALLOCTABLE_Prod_Customer,$Q$10,FALSE),0)</f>
        <v>0</v>
      </c>
      <c r="R395" s="19">
        <f>SUM(G395:Q395)</f>
        <v>0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2 PROD Classified'!I396</f>
        <v>0</v>
      </c>
      <c r="G396" s="19">
        <f>F396-SUM(H396:Q396)</f>
        <v>0</v>
      </c>
      <c r="H396" s="19">
        <f>ROUND(F396*VLOOKUP(D396,ALLOCTABLE_Prod_Customer,$H$10,FALSE),0)</f>
        <v>0</v>
      </c>
      <c r="I396" s="19">
        <f>ROUND(F396*VLOOKUP(D396,ALLOCTABLE_Prod_Customer,$I$10,FALSE),0)</f>
        <v>0</v>
      </c>
      <c r="J396" s="19">
        <f>ROUND(F396*VLOOKUP(D396,ALLOCTABLE_Prod_Customer,$J$10,FALSE),0)</f>
        <v>0</v>
      </c>
      <c r="K396" s="19">
        <f>ROUND(F396*VLOOKUP(D396,ALLOCTABLE_Prod_Customer,$K$10,FALSE),0)</f>
        <v>0</v>
      </c>
      <c r="L396" s="19">
        <f>ROUND(F396*VLOOKUP(D396,ALLOCTABLE_Prod_Customer,$L$10,FALSE),0)</f>
        <v>0</v>
      </c>
      <c r="M396" s="19">
        <f>ROUND(F396*VLOOKUP(D396,ALLOCTABLE_Prod_Customer,$M$10,FALSE),0)</f>
        <v>0</v>
      </c>
      <c r="N396" s="19">
        <f>ROUND(F396*VLOOKUP(D396,ALLOCTABLE_Prod_Customer,$N$10,FALSE),0)</f>
        <v>0</v>
      </c>
      <c r="O396" s="19">
        <f>ROUND(F396*VLOOKUP(D396,ALLOCTABLE_Prod_Customer,$O$10,FALSE),0)</f>
        <v>0</v>
      </c>
      <c r="P396" s="19">
        <f>ROUND(F396*VLOOKUP(D396,ALLOCTABLE_Prod_Customer,$P$10,FALSE),0)</f>
        <v>0</v>
      </c>
      <c r="Q396" s="19">
        <f>ROUND(F396*VLOOKUP(D396,ALLOCTABLE_Prod_Customer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2 PROD Classified'!I397</f>
        <v>0</v>
      </c>
      <c r="G397" s="19">
        <f>F397-SUM(H397:Q397)</f>
        <v>0</v>
      </c>
      <c r="H397" s="19">
        <f>ROUND(F397*VLOOKUP(D397,ALLOCTABLE_Prod_Customer,$H$10,FALSE),0)</f>
        <v>0</v>
      </c>
      <c r="I397" s="19">
        <f>ROUND(F397*VLOOKUP(D397,ALLOCTABLE_Prod_Customer,$I$10,FALSE),0)</f>
        <v>0</v>
      </c>
      <c r="J397" s="19">
        <f>ROUND(F397*VLOOKUP(D397,ALLOCTABLE_Prod_Customer,$J$10,FALSE),0)</f>
        <v>0</v>
      </c>
      <c r="K397" s="19">
        <f>ROUND(F397*VLOOKUP(D397,ALLOCTABLE_Prod_Customer,$K$10,FALSE),0)</f>
        <v>0</v>
      </c>
      <c r="L397" s="19">
        <f>ROUND(F397*VLOOKUP(D397,ALLOCTABLE_Prod_Customer,$L$10,FALSE),0)</f>
        <v>0</v>
      </c>
      <c r="M397" s="19">
        <f>ROUND(F397*VLOOKUP(D397,ALLOCTABLE_Prod_Customer,$M$10,FALSE),0)</f>
        <v>0</v>
      </c>
      <c r="N397" s="19">
        <f>ROUND(F397*VLOOKUP(D397,ALLOCTABLE_Prod_Customer,$N$10,FALSE),0)</f>
        <v>0</v>
      </c>
      <c r="O397" s="19">
        <f>ROUND(F397*VLOOKUP(D397,ALLOCTABLE_Prod_Customer,$O$10,FALSE),0)</f>
        <v>0</v>
      </c>
      <c r="P397" s="19">
        <f>ROUND(F397*VLOOKUP(D397,ALLOCTABLE_Prod_Customer,$P$10,FALSE),0)</f>
        <v>0</v>
      </c>
      <c r="Q397" s="19">
        <f>ROUND(F397*VLOOKUP(D397,ALLOCTABLE_Prod_Customer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0</v>
      </c>
      <c r="G398" s="29">
        <f>SUM(G394:G397)</f>
        <v>0</v>
      </c>
      <c r="H398" s="29">
        <f>SUM(H394:H397)</f>
        <v>0</v>
      </c>
      <c r="I398" s="29">
        <f>SUM(I394:I397)</f>
        <v>0</v>
      </c>
      <c r="J398" s="29">
        <f t="shared" ref="J398:P398" si="318">SUM(J394:J397)</f>
        <v>0</v>
      </c>
      <c r="K398" s="29">
        <f t="shared" si="318"/>
        <v>0</v>
      </c>
      <c r="L398" s="29">
        <f t="shared" si="318"/>
        <v>0</v>
      </c>
      <c r="M398" s="29">
        <f t="shared" si="318"/>
        <v>0</v>
      </c>
      <c r="N398" s="29">
        <f t="shared" si="318"/>
        <v>0</v>
      </c>
      <c r="O398" s="29">
        <f t="shared" si="318"/>
        <v>0</v>
      </c>
      <c r="P398" s="29">
        <f t="shared" si="318"/>
        <v>0</v>
      </c>
      <c r="Q398" s="29">
        <f>SUM(Q394:Q397)</f>
        <v>0</v>
      </c>
      <c r="R398" s="29">
        <f>SUM(R394:R397)</f>
        <v>0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19">F398</f>
        <v>0</v>
      </c>
      <c r="G399" s="19">
        <f t="shared" si="319"/>
        <v>0</v>
      </c>
      <c r="H399" s="19">
        <f t="shared" si="319"/>
        <v>0</v>
      </c>
      <c r="I399" s="19">
        <f t="shared" si="319"/>
        <v>0</v>
      </c>
      <c r="J399" s="19">
        <f t="shared" ref="J399:P399" si="320">J398</f>
        <v>0</v>
      </c>
      <c r="K399" s="19">
        <f t="shared" si="320"/>
        <v>0</v>
      </c>
      <c r="L399" s="19">
        <f t="shared" si="320"/>
        <v>0</v>
      </c>
      <c r="M399" s="19">
        <f t="shared" si="320"/>
        <v>0</v>
      </c>
      <c r="N399" s="19">
        <f t="shared" si="320"/>
        <v>0</v>
      </c>
      <c r="O399" s="19">
        <f t="shared" si="320"/>
        <v>0</v>
      </c>
      <c r="P399" s="19">
        <f t="shared" si="320"/>
        <v>0</v>
      </c>
      <c r="Q399" s="19">
        <f t="shared" si="319"/>
        <v>0</v>
      </c>
      <c r="R399" s="19">
        <f t="shared" si="319"/>
        <v>0</v>
      </c>
      <c r="S399" s="19">
        <f t="shared" si="319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2 PROD Classified'!I402</f>
        <v>0</v>
      </c>
      <c r="G402" s="19">
        <f>F402-SUM(H402:Q402)</f>
        <v>0</v>
      </c>
      <c r="H402" s="19">
        <f>ROUND(F402*VLOOKUP(D402,ALLOCTABLE_Prod_Customer,$H$10,FALSE),0)</f>
        <v>0</v>
      </c>
      <c r="I402" s="19">
        <f>ROUND(F402*VLOOKUP(D402,ALLOCTABLE_Prod_Customer,$I$10,FALSE),0)</f>
        <v>0</v>
      </c>
      <c r="J402" s="19">
        <f>ROUND(F402*VLOOKUP(D402,ALLOCTABLE_Prod_Customer,$J$10,FALSE),0)</f>
        <v>0</v>
      </c>
      <c r="K402" s="19">
        <f>ROUND(F402*VLOOKUP(D402,ALLOCTABLE_Prod_Customer,$K$10,FALSE),0)</f>
        <v>0</v>
      </c>
      <c r="L402" s="19">
        <f>ROUND(F402*VLOOKUP(D402,ALLOCTABLE_Prod_Customer,$L$10,FALSE),0)</f>
        <v>0</v>
      </c>
      <c r="M402" s="19">
        <f>ROUND(F402*VLOOKUP(D402,ALLOCTABLE_Prod_Customer,$M$10,FALSE),0)</f>
        <v>0</v>
      </c>
      <c r="N402" s="19">
        <f>ROUND(F402*VLOOKUP(D402,ALLOCTABLE_Prod_Customer,$N$10,FALSE),0)</f>
        <v>0</v>
      </c>
      <c r="O402" s="19">
        <f>ROUND(F402*VLOOKUP(D402,ALLOCTABLE_Prod_Customer,$O$10,FALSE),0)</f>
        <v>0</v>
      </c>
      <c r="P402" s="19">
        <f>ROUND(F402*VLOOKUP(D402,ALLOCTABLE_Prod_Customer,$P$10,FALSE),0)</f>
        <v>0</v>
      </c>
      <c r="Q402" s="19">
        <f>ROUND(F402*VLOOKUP(D402,ALLOCTABLE_Prod_Customer,$Q$10,FALSE),0)</f>
        <v>0</v>
      </c>
      <c r="R402" s="19">
        <f>SUM(G402:Q402)</f>
        <v>0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2 PROD Classified'!I403</f>
        <v>0</v>
      </c>
      <c r="G403" s="19">
        <f>F403-SUM(H403:Q403)</f>
        <v>0</v>
      </c>
      <c r="H403" s="19">
        <f>ROUND(F403*VLOOKUP(D403,ALLOCTABLE_Prod_Customer,$H$10,FALSE),0)</f>
        <v>0</v>
      </c>
      <c r="I403" s="19">
        <f>ROUND(F403*VLOOKUP(D403,ALLOCTABLE_Prod_Customer,$I$10,FALSE),0)</f>
        <v>0</v>
      </c>
      <c r="J403" s="19">
        <f>ROUND(F403*VLOOKUP(D403,ALLOCTABLE_Prod_Customer,$J$10,FALSE),0)</f>
        <v>0</v>
      </c>
      <c r="K403" s="19">
        <f>ROUND(F403*VLOOKUP(D403,ALLOCTABLE_Prod_Customer,$K$10,FALSE),0)</f>
        <v>0</v>
      </c>
      <c r="L403" s="19">
        <f>ROUND(F403*VLOOKUP(D403,ALLOCTABLE_Prod_Customer,$L$10,FALSE),0)</f>
        <v>0</v>
      </c>
      <c r="M403" s="19">
        <f>ROUND(F403*VLOOKUP(D403,ALLOCTABLE_Prod_Customer,$M$10,FALSE),0)</f>
        <v>0</v>
      </c>
      <c r="N403" s="19">
        <f>ROUND(F403*VLOOKUP(D403,ALLOCTABLE_Prod_Customer,$N$10,FALSE),0)</f>
        <v>0</v>
      </c>
      <c r="O403" s="19">
        <f>ROUND(F403*VLOOKUP(D403,ALLOCTABLE_Prod_Customer,$O$10,FALSE),0)</f>
        <v>0</v>
      </c>
      <c r="P403" s="19">
        <f>ROUND(F403*VLOOKUP(D403,ALLOCTABLE_Prod_Customer,$P$10,FALSE),0)</f>
        <v>0</v>
      </c>
      <c r="Q403" s="19">
        <f>ROUND(F403*VLOOKUP(D403,ALLOCTABLE_Prod_Customer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2 PROD Classified'!I404</f>
        <v>0</v>
      </c>
      <c r="G404" s="19">
        <f>F404-SUM(H404:Q404)</f>
        <v>0</v>
      </c>
      <c r="H404" s="19">
        <f>ROUND(F404*VLOOKUP(D404,ALLOCTABLE_Prod_Customer,$H$10,FALSE),0)</f>
        <v>0</v>
      </c>
      <c r="I404" s="19">
        <f>ROUND(F404*VLOOKUP(D404,ALLOCTABLE_Prod_Customer,$I$10,FALSE),0)</f>
        <v>0</v>
      </c>
      <c r="J404" s="19">
        <f>ROUND(F404*VLOOKUP(D404,ALLOCTABLE_Prod_Customer,$J$10,FALSE),0)</f>
        <v>0</v>
      </c>
      <c r="K404" s="19">
        <f>ROUND(F404*VLOOKUP(D404,ALLOCTABLE_Prod_Customer,$K$10,FALSE),0)</f>
        <v>0</v>
      </c>
      <c r="L404" s="19">
        <f>ROUND(F404*VLOOKUP(D404,ALLOCTABLE_Prod_Customer,$L$10,FALSE),0)</f>
        <v>0</v>
      </c>
      <c r="M404" s="19">
        <f>ROUND(F404*VLOOKUP(D404,ALLOCTABLE_Prod_Customer,$M$10,FALSE),0)</f>
        <v>0</v>
      </c>
      <c r="N404" s="19">
        <f>ROUND(F404*VLOOKUP(D404,ALLOCTABLE_Prod_Customer,$N$10,FALSE),0)</f>
        <v>0</v>
      </c>
      <c r="O404" s="19">
        <f>ROUND(F404*VLOOKUP(D404,ALLOCTABLE_Prod_Customer,$O$10,FALSE),0)</f>
        <v>0</v>
      </c>
      <c r="P404" s="19">
        <f>ROUND(F404*VLOOKUP(D404,ALLOCTABLE_Prod_Customer,$P$10,FALSE),0)</f>
        <v>0</v>
      </c>
      <c r="Q404" s="19">
        <f>ROUND(F404*VLOOKUP(D404,ALLOCTABLE_Prod_Customer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0</v>
      </c>
      <c r="G405" s="64">
        <f>SUM(G401:G404)</f>
        <v>0</v>
      </c>
      <c r="H405" s="64">
        <f>SUM(H401:H404)</f>
        <v>0</v>
      </c>
      <c r="I405" s="64">
        <f>SUM(I401:I404)</f>
        <v>0</v>
      </c>
      <c r="J405" s="64">
        <f t="shared" ref="J405:P405" si="321">SUM(J401:J404)</f>
        <v>0</v>
      </c>
      <c r="K405" s="64">
        <f t="shared" si="321"/>
        <v>0</v>
      </c>
      <c r="L405" s="64">
        <f t="shared" si="321"/>
        <v>0</v>
      </c>
      <c r="M405" s="64">
        <f t="shared" si="321"/>
        <v>0</v>
      </c>
      <c r="N405" s="64">
        <f t="shared" si="321"/>
        <v>0</v>
      </c>
      <c r="O405" s="64">
        <f t="shared" si="321"/>
        <v>0</v>
      </c>
      <c r="P405" s="64">
        <f t="shared" si="321"/>
        <v>0</v>
      </c>
      <c r="Q405" s="64">
        <f>SUM(Q401:Q404)</f>
        <v>0</v>
      </c>
      <c r="R405" s="64">
        <f>SUM(R401:R404)</f>
        <v>0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22">IF(WorkingCap="No",0,ROUND((H549-H447-H448)/8,0))</f>
        <v>0</v>
      </c>
      <c r="I407" s="19">
        <f t="shared" si="322"/>
        <v>0</v>
      </c>
      <c r="J407" s="19">
        <f t="shared" si="322"/>
        <v>0</v>
      </c>
      <c r="K407" s="19">
        <f t="shared" si="322"/>
        <v>0</v>
      </c>
      <c r="L407" s="19">
        <f t="shared" si="322"/>
        <v>0</v>
      </c>
      <c r="M407" s="19">
        <f t="shared" si="322"/>
        <v>0</v>
      </c>
      <c r="N407" s="19">
        <f t="shared" si="322"/>
        <v>0</v>
      </c>
      <c r="O407" s="19">
        <f t="shared" si="322"/>
        <v>0</v>
      </c>
      <c r="P407" s="19">
        <f t="shared" si="322"/>
        <v>0</v>
      </c>
      <c r="Q407" s="19">
        <f t="shared" si="322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23">F407</f>
        <v>0</v>
      </c>
      <c r="G408" s="19">
        <f t="shared" si="323"/>
        <v>0</v>
      </c>
      <c r="H408" s="19">
        <f t="shared" si="323"/>
        <v>0</v>
      </c>
      <c r="I408" s="19">
        <f t="shared" si="323"/>
        <v>0</v>
      </c>
      <c r="J408" s="19">
        <f t="shared" ref="J408:P408" si="324">J407</f>
        <v>0</v>
      </c>
      <c r="K408" s="19">
        <f t="shared" si="324"/>
        <v>0</v>
      </c>
      <c r="L408" s="19">
        <f t="shared" si="324"/>
        <v>0</v>
      </c>
      <c r="M408" s="19">
        <f t="shared" si="324"/>
        <v>0</v>
      </c>
      <c r="N408" s="19">
        <f t="shared" si="324"/>
        <v>0</v>
      </c>
      <c r="O408" s="19">
        <f t="shared" si="324"/>
        <v>0</v>
      </c>
      <c r="P408" s="19">
        <f t="shared" si="324"/>
        <v>0</v>
      </c>
      <c r="Q408" s="19">
        <f t="shared" si="323"/>
        <v>0</v>
      </c>
      <c r="R408" s="19">
        <f t="shared" si="323"/>
        <v>0</v>
      </c>
      <c r="S408" s="19">
        <f t="shared" si="323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2 PROD Classified'!I411</f>
        <v>0</v>
      </c>
      <c r="G411" s="19">
        <f>F411-SUM(H411:Q411)</f>
        <v>0</v>
      </c>
      <c r="H411" s="19">
        <f>ROUND(F411*VLOOKUP(D411,ALLOCTABLE_Prod_Customer,$H$10,FALSE),0)</f>
        <v>0</v>
      </c>
      <c r="I411" s="19">
        <f>ROUND(F411*VLOOKUP(D411,ALLOCTABLE_Prod_Customer,$I$10,FALSE),0)</f>
        <v>0</v>
      </c>
      <c r="J411" s="19">
        <f>ROUND(F411*VLOOKUP(D411,ALLOCTABLE_Prod_Customer,$J$10,FALSE),0)</f>
        <v>0</v>
      </c>
      <c r="K411" s="19">
        <f>ROUND(F411*VLOOKUP(D411,ALLOCTABLE_Prod_Customer,$K$10,FALSE),0)</f>
        <v>0</v>
      </c>
      <c r="L411" s="19">
        <f>ROUND(F411*VLOOKUP(D411,ALLOCTABLE_Prod_Customer,$L$10,FALSE),0)</f>
        <v>0</v>
      </c>
      <c r="M411" s="19">
        <f>ROUND(F411*VLOOKUP(D411,ALLOCTABLE_Prod_Customer,$M$10,FALSE),0)</f>
        <v>0</v>
      </c>
      <c r="N411" s="19">
        <f>ROUND(F411*VLOOKUP(D411,ALLOCTABLE_Prod_Customer,$N$10,FALSE),0)</f>
        <v>0</v>
      </c>
      <c r="O411" s="19">
        <f>ROUND(F411*VLOOKUP(D411,ALLOCTABLE_Prod_Customer,$O$10,FALSE),0)</f>
        <v>0</v>
      </c>
      <c r="P411" s="19">
        <f>ROUND(F411*VLOOKUP(D411,ALLOCTABLE_Prod_Customer,$P$10,FALSE),0)</f>
        <v>0</v>
      </c>
      <c r="Q411" s="19">
        <f>ROUND(F411*VLOOKUP(D411,ALLOCTABLE_Prod_Customer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2 PROD Classified'!I412</f>
        <v>0</v>
      </c>
      <c r="G412" s="19">
        <f>F412-SUM(H412:Q412)</f>
        <v>0</v>
      </c>
      <c r="H412" s="19">
        <f>ROUND(F412*VLOOKUP(D412,ALLOCTABLE_Prod_Customer,$H$10,FALSE),0)</f>
        <v>0</v>
      </c>
      <c r="I412" s="19">
        <f>ROUND(F412*VLOOKUP(D412,ALLOCTABLE_Prod_Customer,$I$10,FALSE),0)</f>
        <v>0</v>
      </c>
      <c r="J412" s="19">
        <f>ROUND(F412*VLOOKUP(D412,ALLOCTABLE_Prod_Customer,$J$10,FALSE),0)</f>
        <v>0</v>
      </c>
      <c r="K412" s="19">
        <f>ROUND(F412*VLOOKUP(D412,ALLOCTABLE_Prod_Customer,$K$10,FALSE),0)</f>
        <v>0</v>
      </c>
      <c r="L412" s="19">
        <f>ROUND(F412*VLOOKUP(D412,ALLOCTABLE_Prod_Customer,$L$10,FALSE),0)</f>
        <v>0</v>
      </c>
      <c r="M412" s="19">
        <f>ROUND(F412*VLOOKUP(D412,ALLOCTABLE_Prod_Customer,$M$10,FALSE),0)</f>
        <v>0</v>
      </c>
      <c r="N412" s="19">
        <f>ROUND(F412*VLOOKUP(D412,ALLOCTABLE_Prod_Customer,$N$10,FALSE),0)</f>
        <v>0</v>
      </c>
      <c r="O412" s="19">
        <f>ROUND(F412*VLOOKUP(D412,ALLOCTABLE_Prod_Customer,$O$10,FALSE),0)</f>
        <v>0</v>
      </c>
      <c r="P412" s="19">
        <f>ROUND(F412*VLOOKUP(D412,ALLOCTABLE_Prod_Customer,$P$10,FALSE),0)</f>
        <v>0</v>
      </c>
      <c r="Q412" s="19">
        <f>ROUND(F412*VLOOKUP(D412,ALLOCTABLE_Prod_Customer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2 PROD Classified'!I413</f>
        <v>0</v>
      </c>
      <c r="G413" s="19">
        <f>F413-SUM(H413:Q413)</f>
        <v>0</v>
      </c>
      <c r="H413" s="19">
        <f>ROUND(F413*VLOOKUP(D413,ALLOCTABLE_Prod_Customer,$H$10,FALSE),0)</f>
        <v>0</v>
      </c>
      <c r="I413" s="19">
        <f>ROUND(F413*VLOOKUP(D413,ALLOCTABLE_Prod_Customer,$I$10,FALSE),0)</f>
        <v>0</v>
      </c>
      <c r="J413" s="19">
        <f>ROUND(F413*VLOOKUP(D413,ALLOCTABLE_Prod_Customer,$J$10,FALSE),0)</f>
        <v>0</v>
      </c>
      <c r="K413" s="19">
        <f>ROUND(F413*VLOOKUP(D413,ALLOCTABLE_Prod_Customer,$K$10,FALSE),0)</f>
        <v>0</v>
      </c>
      <c r="L413" s="19">
        <f>ROUND(F413*VLOOKUP(D413,ALLOCTABLE_Prod_Customer,$L$10,FALSE),0)</f>
        <v>0</v>
      </c>
      <c r="M413" s="19">
        <f>ROUND(F413*VLOOKUP(D413,ALLOCTABLE_Prod_Customer,$M$10,FALSE),0)</f>
        <v>0</v>
      </c>
      <c r="N413" s="19">
        <f>ROUND(F413*VLOOKUP(D413,ALLOCTABLE_Prod_Customer,$N$10,FALSE),0)</f>
        <v>0</v>
      </c>
      <c r="O413" s="19">
        <f>ROUND(F413*VLOOKUP(D413,ALLOCTABLE_Prod_Customer,$O$10,FALSE),0)</f>
        <v>0</v>
      </c>
      <c r="P413" s="19">
        <f>ROUND(F413*VLOOKUP(D413,ALLOCTABLE_Prod_Customer,$P$10,FALSE),0)</f>
        <v>0</v>
      </c>
      <c r="Q413" s="19">
        <f>ROUND(F413*VLOOKUP(D413,ALLOCTABLE_Prod_Customer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25">SUM(J410:J413)</f>
        <v>0</v>
      </c>
      <c r="K414" s="29">
        <f t="shared" si="325"/>
        <v>0</v>
      </c>
      <c r="L414" s="29">
        <f t="shared" si="325"/>
        <v>0</v>
      </c>
      <c r="M414" s="29">
        <f t="shared" si="325"/>
        <v>0</v>
      </c>
      <c r="N414" s="29">
        <f t="shared" si="325"/>
        <v>0</v>
      </c>
      <c r="O414" s="29">
        <f t="shared" si="325"/>
        <v>0</v>
      </c>
      <c r="P414" s="29">
        <f t="shared" si="325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0</v>
      </c>
      <c r="G416" s="19">
        <f>G399+G405+G408+G414</f>
        <v>0</v>
      </c>
      <c r="H416" s="19">
        <f>H399+H405+H408+H414</f>
        <v>0</v>
      </c>
      <c r="I416" s="19">
        <f>I399+I405+I408+I414</f>
        <v>0</v>
      </c>
      <c r="J416" s="19">
        <f t="shared" ref="J416:P416" si="326">J399+J405+J408+J414</f>
        <v>0</v>
      </c>
      <c r="K416" s="19">
        <f t="shared" si="326"/>
        <v>0</v>
      </c>
      <c r="L416" s="19">
        <f t="shared" si="326"/>
        <v>0</v>
      </c>
      <c r="M416" s="19">
        <f t="shared" si="326"/>
        <v>0</v>
      </c>
      <c r="N416" s="19">
        <f t="shared" si="326"/>
        <v>0</v>
      </c>
      <c r="O416" s="19">
        <f t="shared" si="326"/>
        <v>0</v>
      </c>
      <c r="P416" s="19">
        <f t="shared" si="326"/>
        <v>0</v>
      </c>
      <c r="Q416" s="19">
        <f>Q399+Q405+Q408+Q414</f>
        <v>0</v>
      </c>
      <c r="R416" s="19">
        <f>R399+R405+R408+R414</f>
        <v>0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0</v>
      </c>
      <c r="G418" s="19">
        <f>-G324</f>
        <v>0</v>
      </c>
      <c r="H418" s="19">
        <f>-H324</f>
        <v>0</v>
      </c>
      <c r="I418" s="19">
        <f>-I324</f>
        <v>0</v>
      </c>
      <c r="J418" s="19">
        <f t="shared" ref="J418:P418" si="327">-J324</f>
        <v>0</v>
      </c>
      <c r="K418" s="19">
        <f t="shared" si="327"/>
        <v>0</v>
      </c>
      <c r="L418" s="19">
        <f t="shared" si="327"/>
        <v>0</v>
      </c>
      <c r="M418" s="19">
        <f t="shared" si="327"/>
        <v>0</v>
      </c>
      <c r="N418" s="19">
        <f t="shared" si="327"/>
        <v>0</v>
      </c>
      <c r="O418" s="19">
        <f t="shared" si="327"/>
        <v>0</v>
      </c>
      <c r="P418" s="19">
        <f t="shared" si="327"/>
        <v>0</v>
      </c>
      <c r="Q418" s="19">
        <f>-Q324</f>
        <v>0</v>
      </c>
      <c r="R418" s="19">
        <f>-R324</f>
        <v>0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0</v>
      </c>
      <c r="G419" s="19">
        <f>G377</f>
        <v>0</v>
      </c>
      <c r="H419" s="19">
        <f>H377</f>
        <v>0</v>
      </c>
      <c r="I419" s="19">
        <f>I377</f>
        <v>0</v>
      </c>
      <c r="J419" s="19">
        <f t="shared" ref="J419:P419" si="328">J377</f>
        <v>0</v>
      </c>
      <c r="K419" s="19">
        <f t="shared" si="328"/>
        <v>0</v>
      </c>
      <c r="L419" s="19">
        <f t="shared" si="328"/>
        <v>0</v>
      </c>
      <c r="M419" s="19">
        <f t="shared" si="328"/>
        <v>0</v>
      </c>
      <c r="N419" s="19">
        <f t="shared" si="328"/>
        <v>0</v>
      </c>
      <c r="O419" s="19">
        <f t="shared" si="328"/>
        <v>0</v>
      </c>
      <c r="P419" s="19">
        <f t="shared" si="328"/>
        <v>0</v>
      </c>
      <c r="Q419" s="19">
        <f>Q377</f>
        <v>0</v>
      </c>
      <c r="R419" s="19">
        <f>R377</f>
        <v>0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0</v>
      </c>
      <c r="G420" s="19">
        <f>G416</f>
        <v>0</v>
      </c>
      <c r="H420" s="19">
        <f>H416</f>
        <v>0</v>
      </c>
      <c r="I420" s="19">
        <f>I416</f>
        <v>0</v>
      </c>
      <c r="J420" s="19">
        <f t="shared" ref="J420:P420" si="329">J416</f>
        <v>0</v>
      </c>
      <c r="K420" s="19">
        <f t="shared" si="329"/>
        <v>0</v>
      </c>
      <c r="L420" s="19">
        <f t="shared" si="329"/>
        <v>0</v>
      </c>
      <c r="M420" s="19">
        <f t="shared" si="329"/>
        <v>0</v>
      </c>
      <c r="N420" s="19">
        <f t="shared" si="329"/>
        <v>0</v>
      </c>
      <c r="O420" s="19">
        <f t="shared" si="329"/>
        <v>0</v>
      </c>
      <c r="P420" s="19">
        <f t="shared" si="329"/>
        <v>0</v>
      </c>
      <c r="Q420" s="19">
        <f>Q416</f>
        <v>0</v>
      </c>
      <c r="R420" s="19">
        <f>R416</f>
        <v>0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0</v>
      </c>
      <c r="G421" s="29">
        <f>SUM(G417:G420)</f>
        <v>0</v>
      </c>
      <c r="H421" s="29">
        <f>SUM(H417:H420)</f>
        <v>0</v>
      </c>
      <c r="I421" s="29">
        <f>SUM(I417:I420)</f>
        <v>0</v>
      </c>
      <c r="J421" s="29">
        <f t="shared" ref="J421:P421" si="330">SUM(J417:J420)</f>
        <v>0</v>
      </c>
      <c r="K421" s="29">
        <f t="shared" si="330"/>
        <v>0</v>
      </c>
      <c r="L421" s="29">
        <f t="shared" si="330"/>
        <v>0</v>
      </c>
      <c r="M421" s="29">
        <f t="shared" si="330"/>
        <v>0</v>
      </c>
      <c r="N421" s="29">
        <f t="shared" si="330"/>
        <v>0</v>
      </c>
      <c r="O421" s="29">
        <f t="shared" si="330"/>
        <v>0</v>
      </c>
      <c r="P421" s="29">
        <f t="shared" si="330"/>
        <v>0</v>
      </c>
      <c r="Q421" s="29">
        <f>SUM(Q417:Q420)</f>
        <v>0</v>
      </c>
      <c r="R421" s="29">
        <f>SUM(R417:R420)</f>
        <v>0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0</v>
      </c>
      <c r="G424" s="19">
        <f>G277</f>
        <v>0</v>
      </c>
      <c r="H424" s="19">
        <f>H277</f>
        <v>0</v>
      </c>
      <c r="I424" s="19">
        <f>I277</f>
        <v>0</v>
      </c>
      <c r="J424" s="19">
        <f t="shared" ref="J424:P424" si="331">J277</f>
        <v>0</v>
      </c>
      <c r="K424" s="19">
        <f t="shared" si="331"/>
        <v>0</v>
      </c>
      <c r="L424" s="19">
        <f t="shared" si="331"/>
        <v>0</v>
      </c>
      <c r="M424" s="19">
        <f t="shared" si="331"/>
        <v>0</v>
      </c>
      <c r="N424" s="19">
        <f t="shared" si="331"/>
        <v>0</v>
      </c>
      <c r="O424" s="19">
        <f t="shared" si="331"/>
        <v>0</v>
      </c>
      <c r="P424" s="19">
        <f t="shared" si="331"/>
        <v>0</v>
      </c>
      <c r="Q424" s="19">
        <f>Q277</f>
        <v>0</v>
      </c>
      <c r="R424" s="19">
        <f>R277</f>
        <v>0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0</v>
      </c>
      <c r="G425" s="19">
        <f>G421</f>
        <v>0</v>
      </c>
      <c r="H425" s="19">
        <f>H421</f>
        <v>0</v>
      </c>
      <c r="I425" s="19">
        <f>I421</f>
        <v>0</v>
      </c>
      <c r="J425" s="19">
        <f t="shared" ref="J425:P425" si="332">J421</f>
        <v>0</v>
      </c>
      <c r="K425" s="19">
        <f t="shared" si="332"/>
        <v>0</v>
      </c>
      <c r="L425" s="19">
        <f t="shared" si="332"/>
        <v>0</v>
      </c>
      <c r="M425" s="19">
        <f t="shared" si="332"/>
        <v>0</v>
      </c>
      <c r="N425" s="19">
        <f t="shared" si="332"/>
        <v>0</v>
      </c>
      <c r="O425" s="19">
        <f t="shared" si="332"/>
        <v>0</v>
      </c>
      <c r="P425" s="19">
        <f t="shared" si="332"/>
        <v>0</v>
      </c>
      <c r="Q425" s="19">
        <f>Q421</f>
        <v>0</v>
      </c>
      <c r="R425" s="19">
        <f>R421</f>
        <v>0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0</v>
      </c>
      <c r="G426" s="29">
        <f>SUM(G423:G425)</f>
        <v>0</v>
      </c>
      <c r="H426" s="29">
        <f>SUM(H423:H425)</f>
        <v>0</v>
      </c>
      <c r="I426" s="29">
        <f>SUM(I423:I425)</f>
        <v>0</v>
      </c>
      <c r="J426" s="29">
        <f t="shared" ref="J426:P426" si="333">SUM(J423:J425)</f>
        <v>0</v>
      </c>
      <c r="K426" s="29">
        <f t="shared" si="333"/>
        <v>0</v>
      </c>
      <c r="L426" s="29">
        <f t="shared" si="333"/>
        <v>0</v>
      </c>
      <c r="M426" s="29">
        <f t="shared" si="333"/>
        <v>0</v>
      </c>
      <c r="N426" s="29">
        <f t="shared" si="333"/>
        <v>0</v>
      </c>
      <c r="O426" s="29">
        <f t="shared" si="333"/>
        <v>0</v>
      </c>
      <c r="P426" s="29">
        <f t="shared" si="333"/>
        <v>0</v>
      </c>
      <c r="Q426" s="29">
        <f>SUM(Q423:Q425)</f>
        <v>0</v>
      </c>
      <c r="R426" s="29">
        <f>SUM(R423:R425)</f>
        <v>0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34">$F$811</f>
        <v>7.9680000000000001E-2</v>
      </c>
      <c r="H428" s="358">
        <f t="shared" si="334"/>
        <v>7.9680000000000001E-2</v>
      </c>
      <c r="I428" s="358">
        <f t="shared" si="334"/>
        <v>7.9680000000000001E-2</v>
      </c>
      <c r="J428" s="358">
        <f t="shared" si="334"/>
        <v>7.9680000000000001E-2</v>
      </c>
      <c r="K428" s="358">
        <f t="shared" si="334"/>
        <v>7.9680000000000001E-2</v>
      </c>
      <c r="L428" s="358">
        <f t="shared" si="334"/>
        <v>7.9680000000000001E-2</v>
      </c>
      <c r="M428" s="358">
        <f t="shared" si="334"/>
        <v>7.9680000000000001E-2</v>
      </c>
      <c r="N428" s="358">
        <f t="shared" si="334"/>
        <v>7.9680000000000001E-2</v>
      </c>
      <c r="O428" s="358">
        <f t="shared" si="334"/>
        <v>7.9680000000000001E-2</v>
      </c>
      <c r="P428" s="358">
        <f t="shared" si="334"/>
        <v>7.9680000000000001E-2</v>
      </c>
      <c r="Q428" s="358">
        <f t="shared" si="334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0</v>
      </c>
      <c r="G429" s="19">
        <f>F429-SUM(H429:Q429)</f>
        <v>0</v>
      </c>
      <c r="H429" s="19">
        <f>ROUND(H426*H428,0)</f>
        <v>0</v>
      </c>
      <c r="I429" s="19">
        <f>ROUND(I426*I428,0)</f>
        <v>0</v>
      </c>
      <c r="J429" s="19">
        <f t="shared" ref="J429:P429" si="335">ROUND(J426*J428,0)</f>
        <v>0</v>
      </c>
      <c r="K429" s="19">
        <f t="shared" si="335"/>
        <v>0</v>
      </c>
      <c r="L429" s="19">
        <f t="shared" si="335"/>
        <v>0</v>
      </c>
      <c r="M429" s="19">
        <f t="shared" si="335"/>
        <v>0</v>
      </c>
      <c r="N429" s="19">
        <f t="shared" si="335"/>
        <v>0</v>
      </c>
      <c r="O429" s="19">
        <f t="shared" si="335"/>
        <v>0</v>
      </c>
      <c r="P429" s="19">
        <f t="shared" si="335"/>
        <v>0</v>
      </c>
      <c r="Q429" s="63">
        <f>ROUND(Q426*Q428,0)</f>
        <v>0</v>
      </c>
      <c r="R429" s="19">
        <f>SUM(G429:Q429)</f>
        <v>0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2 PROD Classified'!I431</f>
        <v>0</v>
      </c>
      <c r="G431" s="19">
        <f>F431-SUM(H431:Q431)</f>
        <v>0</v>
      </c>
      <c r="H431" s="19">
        <f>ROUND(F431*VLOOKUP(D431,ALLOCTABLE_Prod_Customer,$H$10,FALSE),0)</f>
        <v>0</v>
      </c>
      <c r="I431" s="19">
        <f>ROUND(F431*VLOOKUP(D431,ALLOCTABLE_Prod_Customer,$I$10,FALSE),0)</f>
        <v>0</v>
      </c>
      <c r="J431" s="19">
        <f>ROUND(F431*VLOOKUP(D431,ALLOCTABLE_Prod_Customer,$J$10,FALSE),0)</f>
        <v>0</v>
      </c>
      <c r="K431" s="19">
        <f>ROUND(F431*VLOOKUP(D431,ALLOCTABLE_Prod_Customer,$K$10,FALSE),0)</f>
        <v>0</v>
      </c>
      <c r="L431" s="19">
        <f>ROUND(F431*VLOOKUP(D431,ALLOCTABLE_Prod_Customer,$L$10,FALSE),0)</f>
        <v>0</v>
      </c>
      <c r="M431" s="19">
        <f>ROUND(F431*VLOOKUP(D431,ALLOCTABLE_Prod_Customer,$M$10,FALSE),0)</f>
        <v>0</v>
      </c>
      <c r="N431" s="19">
        <f>ROUND(F431*VLOOKUP(D431,ALLOCTABLE_Prod_Customer,$N$10,FALSE),0)</f>
        <v>0</v>
      </c>
      <c r="O431" s="19">
        <f>ROUND(F431*VLOOKUP(D431,ALLOCTABLE_Prod_Customer,$O$10,FALSE),0)</f>
        <v>0</v>
      </c>
      <c r="P431" s="19">
        <f>ROUND(F431*VLOOKUP(D431,ALLOCTABLE_Prod_Customer,$P$10,FALSE),0)</f>
        <v>0</v>
      </c>
      <c r="Q431" s="19">
        <f>ROUND(F431*VLOOKUP(D431,ALLOCTABLE_Prod_Customer,$Q$10,FALSE),0)</f>
        <v>0</v>
      </c>
      <c r="R431" s="19">
        <f>SUM(G431:Q431)</f>
        <v>0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36">RofR</f>
        <v>7.9680000000000001E-2</v>
      </c>
      <c r="G432" s="358">
        <f t="shared" si="336"/>
        <v>7.9680000000000001E-2</v>
      </c>
      <c r="H432" s="358">
        <f t="shared" si="336"/>
        <v>7.9680000000000001E-2</v>
      </c>
      <c r="I432" s="358">
        <f t="shared" si="336"/>
        <v>7.9680000000000001E-2</v>
      </c>
      <c r="J432" s="358">
        <f t="shared" si="336"/>
        <v>7.9680000000000001E-2</v>
      </c>
      <c r="K432" s="358">
        <f t="shared" si="336"/>
        <v>7.9680000000000001E-2</v>
      </c>
      <c r="L432" s="358">
        <f t="shared" si="336"/>
        <v>7.9680000000000001E-2</v>
      </c>
      <c r="M432" s="358">
        <f t="shared" si="336"/>
        <v>7.9680000000000001E-2</v>
      </c>
      <c r="N432" s="358">
        <f t="shared" si="336"/>
        <v>7.9680000000000001E-2</v>
      </c>
      <c r="O432" s="358">
        <f t="shared" si="336"/>
        <v>7.9680000000000001E-2</v>
      </c>
      <c r="P432" s="358">
        <f t="shared" si="336"/>
        <v>7.9680000000000001E-2</v>
      </c>
      <c r="Q432" s="358">
        <f t="shared" si="336"/>
        <v>7.9680000000000001E-2</v>
      </c>
      <c r="R432" s="358">
        <f t="shared" si="336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0</v>
      </c>
      <c r="G433" s="19">
        <f>F433-SUM(H433:Q433)</f>
        <v>0</v>
      </c>
      <c r="H433" s="19">
        <f t="shared" ref="H433:R433" si="337">ROUND(H431*H432,0)</f>
        <v>0</v>
      </c>
      <c r="I433" s="19">
        <f t="shared" si="337"/>
        <v>0</v>
      </c>
      <c r="J433" s="19">
        <f t="shared" si="337"/>
        <v>0</v>
      </c>
      <c r="K433" s="19">
        <f t="shared" si="337"/>
        <v>0</v>
      </c>
      <c r="L433" s="19">
        <f t="shared" si="337"/>
        <v>0</v>
      </c>
      <c r="M433" s="19">
        <f t="shared" si="337"/>
        <v>0</v>
      </c>
      <c r="N433" s="19">
        <f t="shared" si="337"/>
        <v>0</v>
      </c>
      <c r="O433" s="19">
        <f t="shared" si="337"/>
        <v>0</v>
      </c>
      <c r="P433" s="19">
        <f t="shared" si="337"/>
        <v>0</v>
      </c>
      <c r="Q433" s="19">
        <f t="shared" si="337"/>
        <v>0</v>
      </c>
      <c r="R433" s="19">
        <f t="shared" si="337"/>
        <v>0</v>
      </c>
      <c r="S433" s="19">
        <f>F429-R429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5</v>
      </c>
      <c r="S435" s="14"/>
    </row>
    <row r="436" spans="1:19">
      <c r="A436" s="25" t="str">
        <f>$A$2</f>
        <v>PRODUCTION CUSTOMER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38">K$7</f>
        <v>SP</v>
      </c>
      <c r="L441" s="26" t="str">
        <f t="shared" si="338"/>
        <v>DT SEC</v>
      </c>
      <c r="M441" s="26" t="str">
        <f t="shared" si="338"/>
        <v>DT PRI</v>
      </c>
      <c r="N441" s="26" t="str">
        <f t="shared" si="338"/>
        <v>DP</v>
      </c>
      <c r="O441" s="26" t="str">
        <f t="shared" si="338"/>
        <v>TT</v>
      </c>
      <c r="P441" s="26"/>
      <c r="Q441" s="26" t="str">
        <f t="shared" si="338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PRODUCT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39">K$8</f>
        <v>SECONDARY</v>
      </c>
      <c r="L442" s="26" t="str">
        <f t="shared" si="339"/>
        <v>SECONDARY</v>
      </c>
      <c r="M442" s="26" t="str">
        <f t="shared" si="339"/>
        <v>PRIMARY</v>
      </c>
      <c r="N442" s="26" t="str">
        <f t="shared" si="339"/>
        <v>PRIMARY</v>
      </c>
      <c r="O442" s="26" t="str">
        <f t="shared" si="339"/>
        <v>TRANSMISSION</v>
      </c>
      <c r="P442" s="26" t="str">
        <f t="shared" si="339"/>
        <v>LT</v>
      </c>
      <c r="Q442" s="26" t="str">
        <f t="shared" si="339"/>
        <v>WATER</v>
      </c>
      <c r="R442" s="26" t="str">
        <f>R8</f>
        <v>TOTAL</v>
      </c>
      <c r="S442" s="26" t="str">
        <f t="shared" si="339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CUSTOMER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40">K$9</f>
        <v>DISTRIBUTION</v>
      </c>
      <c r="L443" s="26" t="str">
        <f t="shared" si="340"/>
        <v>DISTRIBUTION</v>
      </c>
      <c r="M443" s="26" t="str">
        <f t="shared" si="340"/>
        <v>DISTRIBUTION</v>
      </c>
      <c r="N443" s="26" t="str">
        <f t="shared" si="340"/>
        <v>DISTRIBUTION</v>
      </c>
      <c r="O443" s="26" t="str">
        <f t="shared" si="340"/>
        <v>TIME OF DAY</v>
      </c>
      <c r="P443" s="26" t="str">
        <f t="shared" si="340"/>
        <v>LIGHTING</v>
      </c>
      <c r="Q443" s="26" t="str">
        <f t="shared" si="340"/>
        <v>PUMPING</v>
      </c>
      <c r="R443" s="26" t="str">
        <f>R9</f>
        <v>AT ISSUE</v>
      </c>
      <c r="S443" s="26" t="str">
        <f t="shared" si="340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41">K$10</f>
        <v>7</v>
      </c>
      <c r="L444" s="420">
        <f t="shared" si="341"/>
        <v>8</v>
      </c>
      <c r="M444" s="420">
        <f t="shared" si="341"/>
        <v>9</v>
      </c>
      <c r="N444" s="420">
        <f t="shared" si="341"/>
        <v>10</v>
      </c>
      <c r="O444" s="420">
        <f t="shared" si="341"/>
        <v>11</v>
      </c>
      <c r="P444" s="420">
        <f t="shared" si="341"/>
        <v>12</v>
      </c>
      <c r="Q444" s="420">
        <f t="shared" si="341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2 PROD Classified'!I447</f>
        <v>0</v>
      </c>
      <c r="G447" s="19">
        <f t="shared" ref="G447:G452" si="342">F447-SUM(H447:Q447)</f>
        <v>0</v>
      </c>
      <c r="H447" s="19">
        <f t="shared" ref="H447:H452" si="343">ROUND(F447*VLOOKUP(D447,ALLOCTABLE_Prod_Customer,$H$10,FALSE),0)</f>
        <v>0</v>
      </c>
      <c r="I447" s="19">
        <f t="shared" ref="I447:I452" si="344">ROUND(F447*VLOOKUP(D447,ALLOCTABLE_Prod_Customer,$I$10,FALSE),0)</f>
        <v>0</v>
      </c>
      <c r="J447" s="19">
        <f t="shared" ref="J447:J452" si="345">ROUND(F447*VLOOKUP(D447,ALLOCTABLE_Prod_Customer,$J$10,FALSE),0)</f>
        <v>0</v>
      </c>
      <c r="K447" s="19">
        <f t="shared" ref="K447:K452" si="346">ROUND(F447*VLOOKUP(D447,ALLOCTABLE_Prod_Customer,$K$10,FALSE),0)</f>
        <v>0</v>
      </c>
      <c r="L447" s="19">
        <f t="shared" ref="L447:L452" si="347">ROUND(F447*VLOOKUP(D447,ALLOCTABLE_Prod_Customer,$L$10,FALSE),0)</f>
        <v>0</v>
      </c>
      <c r="M447" s="19">
        <f t="shared" ref="M447:M452" si="348">ROUND(F447*VLOOKUP(D447,ALLOCTABLE_Prod_Customer,$M$10,FALSE),0)</f>
        <v>0</v>
      </c>
      <c r="N447" s="19">
        <f t="shared" ref="N447:N452" si="349">ROUND(F447*VLOOKUP(D447,ALLOCTABLE_Prod_Customer,$N$10,FALSE),0)</f>
        <v>0</v>
      </c>
      <c r="O447" s="19">
        <f t="shared" ref="O447:O452" si="350">ROUND(F447*VLOOKUP(D447,ALLOCTABLE_Prod_Customer,$O$10,FALSE),0)</f>
        <v>0</v>
      </c>
      <c r="P447" s="19">
        <f t="shared" ref="P447:P452" si="351">ROUND(F447*VLOOKUP(D447,ALLOCTABLE_Prod_Customer,$P$10,FALSE),0)</f>
        <v>0</v>
      </c>
      <c r="Q447" s="19">
        <f t="shared" ref="Q447:Q452" si="352">ROUND(F447*VLOOKUP(D447,ALLOCTABLE_Prod_Customer,$Q$10,FALSE),0)</f>
        <v>0</v>
      </c>
      <c r="R447" s="19">
        <f t="shared" ref="R447:R452" si="353">SUM(G447:Q447)</f>
        <v>0</v>
      </c>
      <c r="S447" s="19">
        <f t="shared" ref="S447:S452" si="354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2 PROD Classified'!I448</f>
        <v>0</v>
      </c>
      <c r="G448" s="19">
        <f t="shared" si="342"/>
        <v>0</v>
      </c>
      <c r="H448" s="19">
        <f t="shared" si="343"/>
        <v>0</v>
      </c>
      <c r="I448" s="19">
        <f t="shared" si="344"/>
        <v>0</v>
      </c>
      <c r="J448" s="19">
        <f t="shared" si="345"/>
        <v>0</v>
      </c>
      <c r="K448" s="19">
        <f t="shared" si="346"/>
        <v>0</v>
      </c>
      <c r="L448" s="19">
        <f t="shared" si="347"/>
        <v>0</v>
      </c>
      <c r="M448" s="19">
        <f t="shared" si="348"/>
        <v>0</v>
      </c>
      <c r="N448" s="19">
        <f t="shared" si="349"/>
        <v>0</v>
      </c>
      <c r="O448" s="19">
        <f t="shared" si="350"/>
        <v>0</v>
      </c>
      <c r="P448" s="19">
        <f t="shared" si="351"/>
        <v>0</v>
      </c>
      <c r="Q448" s="19">
        <f t="shared" si="352"/>
        <v>0</v>
      </c>
      <c r="R448" s="19">
        <f t="shared" si="353"/>
        <v>0</v>
      </c>
      <c r="S448" s="19">
        <f t="shared" si="354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2 PROD Classified'!I449</f>
        <v>0</v>
      </c>
      <c r="G449" s="19">
        <f t="shared" si="342"/>
        <v>0</v>
      </c>
      <c r="H449" s="19">
        <f t="shared" si="343"/>
        <v>0</v>
      </c>
      <c r="I449" s="19">
        <f t="shared" si="344"/>
        <v>0</v>
      </c>
      <c r="J449" s="19">
        <f t="shared" si="345"/>
        <v>0</v>
      </c>
      <c r="K449" s="19">
        <f t="shared" si="346"/>
        <v>0</v>
      </c>
      <c r="L449" s="19">
        <f t="shared" si="347"/>
        <v>0</v>
      </c>
      <c r="M449" s="19">
        <f t="shared" si="348"/>
        <v>0</v>
      </c>
      <c r="N449" s="19">
        <f t="shared" si="349"/>
        <v>0</v>
      </c>
      <c r="O449" s="19">
        <f t="shared" si="350"/>
        <v>0</v>
      </c>
      <c r="P449" s="19">
        <f t="shared" si="351"/>
        <v>0</v>
      </c>
      <c r="Q449" s="19">
        <f t="shared" si="352"/>
        <v>0</v>
      </c>
      <c r="R449" s="19">
        <f t="shared" si="353"/>
        <v>0</v>
      </c>
      <c r="S449" s="19">
        <f t="shared" si="354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2 PROD Classified'!I450</f>
        <v>0</v>
      </c>
      <c r="G450" s="19">
        <f t="shared" si="342"/>
        <v>0</v>
      </c>
      <c r="H450" s="19">
        <f t="shared" si="343"/>
        <v>0</v>
      </c>
      <c r="I450" s="19">
        <f t="shared" si="344"/>
        <v>0</v>
      </c>
      <c r="J450" s="19">
        <f t="shared" si="345"/>
        <v>0</v>
      </c>
      <c r="K450" s="19">
        <f t="shared" si="346"/>
        <v>0</v>
      </c>
      <c r="L450" s="19">
        <f t="shared" si="347"/>
        <v>0</v>
      </c>
      <c r="M450" s="19">
        <f t="shared" si="348"/>
        <v>0</v>
      </c>
      <c r="N450" s="19">
        <f t="shared" si="349"/>
        <v>0</v>
      </c>
      <c r="O450" s="19">
        <f t="shared" si="350"/>
        <v>0</v>
      </c>
      <c r="P450" s="19">
        <f t="shared" si="351"/>
        <v>0</v>
      </c>
      <c r="Q450" s="19">
        <f t="shared" si="352"/>
        <v>0</v>
      </c>
      <c r="R450" s="19">
        <f t="shared" si="353"/>
        <v>0</v>
      </c>
      <c r="S450" s="19">
        <f t="shared" si="354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2 PROD Classified'!I451</f>
        <v>0</v>
      </c>
      <c r="G451" s="19">
        <f t="shared" si="342"/>
        <v>0</v>
      </c>
      <c r="H451" s="19">
        <f t="shared" si="343"/>
        <v>0</v>
      </c>
      <c r="I451" s="19">
        <f t="shared" si="344"/>
        <v>0</v>
      </c>
      <c r="J451" s="19">
        <f t="shared" si="345"/>
        <v>0</v>
      </c>
      <c r="K451" s="19">
        <f t="shared" si="346"/>
        <v>0</v>
      </c>
      <c r="L451" s="19">
        <f t="shared" si="347"/>
        <v>0</v>
      </c>
      <c r="M451" s="19">
        <f t="shared" si="348"/>
        <v>0</v>
      </c>
      <c r="N451" s="19">
        <f t="shared" si="349"/>
        <v>0</v>
      </c>
      <c r="O451" s="19">
        <f t="shared" si="350"/>
        <v>0</v>
      </c>
      <c r="P451" s="19">
        <f t="shared" si="351"/>
        <v>0</v>
      </c>
      <c r="Q451" s="19">
        <f t="shared" si="352"/>
        <v>0</v>
      </c>
      <c r="R451" s="19">
        <f t="shared" si="353"/>
        <v>0</v>
      </c>
      <c r="S451" s="19">
        <f t="shared" si="354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2 PROD Classified'!I452</f>
        <v>0</v>
      </c>
      <c r="G452" s="19">
        <f t="shared" si="342"/>
        <v>0</v>
      </c>
      <c r="H452" s="19">
        <f t="shared" si="343"/>
        <v>0</v>
      </c>
      <c r="I452" s="19">
        <f t="shared" si="344"/>
        <v>0</v>
      </c>
      <c r="J452" s="19">
        <f t="shared" si="345"/>
        <v>0</v>
      </c>
      <c r="K452" s="19">
        <f t="shared" si="346"/>
        <v>0</v>
      </c>
      <c r="L452" s="19">
        <f t="shared" si="347"/>
        <v>0</v>
      </c>
      <c r="M452" s="19">
        <f t="shared" si="348"/>
        <v>0</v>
      </c>
      <c r="N452" s="19">
        <f t="shared" si="349"/>
        <v>0</v>
      </c>
      <c r="O452" s="19">
        <f t="shared" si="350"/>
        <v>0</v>
      </c>
      <c r="P452" s="19">
        <f t="shared" si="351"/>
        <v>0</v>
      </c>
      <c r="Q452" s="19">
        <f t="shared" si="352"/>
        <v>0</v>
      </c>
      <c r="R452" s="19">
        <f t="shared" si="353"/>
        <v>0</v>
      </c>
      <c r="S452" s="19">
        <f t="shared" si="354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55">SUM(J447:J452)</f>
        <v>0</v>
      </c>
      <c r="K453" s="29">
        <f t="shared" si="355"/>
        <v>0</v>
      </c>
      <c r="L453" s="29">
        <f t="shared" si="355"/>
        <v>0</v>
      </c>
      <c r="M453" s="29">
        <f t="shared" si="355"/>
        <v>0</v>
      </c>
      <c r="N453" s="29">
        <f t="shared" si="355"/>
        <v>0</v>
      </c>
      <c r="O453" s="29">
        <f t="shared" si="355"/>
        <v>0</v>
      </c>
      <c r="P453" s="29">
        <f t="shared" si="355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2 PROD Classified'!I456</f>
        <v>0</v>
      </c>
      <c r="G456" s="19">
        <f>F456-SUM(H456:Q456)</f>
        <v>0</v>
      </c>
      <c r="H456" s="19">
        <f>ROUND(F456*VLOOKUP(D456,ALLOCTABLE_Prod_Customer,$H$10,FALSE),0)</f>
        <v>0</v>
      </c>
      <c r="I456" s="19">
        <f>ROUND(F456*VLOOKUP(D456,ALLOCTABLE_Prod_Customer,$I$10,FALSE),0)</f>
        <v>0</v>
      </c>
      <c r="J456" s="19">
        <f>ROUND(F456*VLOOKUP(D456,ALLOCTABLE_Prod_Customer,$J$10,FALSE),0)</f>
        <v>0</v>
      </c>
      <c r="K456" s="19">
        <f>ROUND(F456*VLOOKUP(D456,ALLOCTABLE_Prod_Customer,$K$10,FALSE),0)</f>
        <v>0</v>
      </c>
      <c r="L456" s="19">
        <f>ROUND(F456*VLOOKUP(D456,ALLOCTABLE_Prod_Customer,$L$10,FALSE),0)</f>
        <v>0</v>
      </c>
      <c r="M456" s="19">
        <f>ROUND(F456*VLOOKUP(D456,ALLOCTABLE_Prod_Customer,$M$10,FALSE),0)</f>
        <v>0</v>
      </c>
      <c r="N456" s="19">
        <f>ROUND(F456*VLOOKUP(D456,ALLOCTABLE_Prod_Customer,$N$10,FALSE),0)</f>
        <v>0</v>
      </c>
      <c r="O456" s="19">
        <f>ROUND(F456*VLOOKUP(D456,ALLOCTABLE_Prod_Customer,$O$10,FALSE),0)</f>
        <v>0</v>
      </c>
      <c r="P456" s="19">
        <f>ROUND(F456*VLOOKUP(D456,ALLOCTABLE_Prod_Customer,$P$10,FALSE),0)</f>
        <v>0</v>
      </c>
      <c r="Q456" s="19">
        <f>ROUND(F456*VLOOKUP(D456,ALLOCTABLE_Prod_Customer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56">SUM(J455:J456)</f>
        <v>0</v>
      </c>
      <c r="K457" s="29">
        <f t="shared" si="356"/>
        <v>0</v>
      </c>
      <c r="L457" s="29">
        <f t="shared" si="356"/>
        <v>0</v>
      </c>
      <c r="M457" s="29">
        <f t="shared" si="356"/>
        <v>0</v>
      </c>
      <c r="N457" s="29">
        <f t="shared" si="356"/>
        <v>0</v>
      </c>
      <c r="O457" s="29">
        <f t="shared" si="356"/>
        <v>0</v>
      </c>
      <c r="P457" s="29">
        <f t="shared" si="356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57">G457+G453</f>
        <v>0</v>
      </c>
      <c r="H459" s="19">
        <f t="shared" si="357"/>
        <v>0</v>
      </c>
      <c r="I459" s="19">
        <f t="shared" si="357"/>
        <v>0</v>
      </c>
      <c r="J459" s="19">
        <f t="shared" ref="J459:P459" si="358">J457+J453</f>
        <v>0</v>
      </c>
      <c r="K459" s="19">
        <f t="shared" si="358"/>
        <v>0</v>
      </c>
      <c r="L459" s="19">
        <f t="shared" si="358"/>
        <v>0</v>
      </c>
      <c r="M459" s="19">
        <f t="shared" si="358"/>
        <v>0</v>
      </c>
      <c r="N459" s="19">
        <f t="shared" si="358"/>
        <v>0</v>
      </c>
      <c r="O459" s="19">
        <f t="shared" si="358"/>
        <v>0</v>
      </c>
      <c r="P459" s="19">
        <f t="shared" si="358"/>
        <v>0</v>
      </c>
      <c r="Q459" s="19">
        <f t="shared" si="357"/>
        <v>0</v>
      </c>
      <c r="R459" s="19">
        <f t="shared" si="357"/>
        <v>0</v>
      </c>
      <c r="S459" s="19">
        <f t="shared" si="357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2 PROD Classified'!I462</f>
        <v>0</v>
      </c>
      <c r="G462" s="19">
        <f>F462-SUM(H462:Q462)</f>
        <v>0</v>
      </c>
      <c r="H462" s="19">
        <f>ROUND(F462*VLOOKUP(D462,ALLOCTABLE_Prod_Customer,$H$10,FALSE),0)</f>
        <v>0</v>
      </c>
      <c r="I462" s="19">
        <f>ROUND(F462*VLOOKUP(D462,ALLOCTABLE_Prod_Customer,$I$10,FALSE),0)</f>
        <v>0</v>
      </c>
      <c r="J462" s="19">
        <f>ROUND(F462*VLOOKUP(D462,ALLOCTABLE_Prod_Customer,$J$10,FALSE),0)</f>
        <v>0</v>
      </c>
      <c r="K462" s="19">
        <f>ROUND(F462*VLOOKUP(D462,ALLOCTABLE_Prod_Customer,$K$10,FALSE),0)</f>
        <v>0</v>
      </c>
      <c r="L462" s="19">
        <f>ROUND(F462*VLOOKUP(D462,ALLOCTABLE_Prod_Customer,$L$10,FALSE),0)</f>
        <v>0</v>
      </c>
      <c r="M462" s="19">
        <f>ROUND(F462*VLOOKUP(D462,ALLOCTABLE_Prod_Customer,$M$10,FALSE),0)</f>
        <v>0</v>
      </c>
      <c r="N462" s="19">
        <f>ROUND(F462*VLOOKUP(D462,ALLOCTABLE_Prod_Customer,$N$10,FALSE),0)</f>
        <v>0</v>
      </c>
      <c r="O462" s="19">
        <f>ROUND(F462*VLOOKUP(D462,ALLOCTABLE_Prod_Customer,$O$10,FALSE),0)</f>
        <v>0</v>
      </c>
      <c r="P462" s="19">
        <f>ROUND(F462*VLOOKUP(D462,ALLOCTABLE_Prod_Customer,$P$10,FALSE),0)</f>
        <v>0</v>
      </c>
      <c r="Q462" s="19">
        <f>ROUND(F462*VLOOKUP(D462,ALLOCTABLE_Prod_Customer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2 PROD Classified'!I463</f>
        <v>0</v>
      </c>
      <c r="G463" s="19">
        <f>F463-SUM(H463:Q463)</f>
        <v>0</v>
      </c>
      <c r="H463" s="19">
        <f>ROUND(F463*VLOOKUP(D463,ALLOCTABLE_Prod_Customer,$H$10,FALSE),0)</f>
        <v>0</v>
      </c>
      <c r="I463" s="19">
        <f>ROUND(F463*VLOOKUP(D463,ALLOCTABLE_Prod_Customer,$I$10,FALSE),0)</f>
        <v>0</v>
      </c>
      <c r="J463" s="19">
        <f>ROUND(F463*VLOOKUP(D463,ALLOCTABLE_Prod_Customer,$J$10,FALSE),0)</f>
        <v>0</v>
      </c>
      <c r="K463" s="19">
        <f>ROUND(F463*VLOOKUP(D463,ALLOCTABLE_Prod_Customer,$K$10,FALSE),0)</f>
        <v>0</v>
      </c>
      <c r="L463" s="19">
        <f>ROUND(F463*VLOOKUP(D463,ALLOCTABLE_Prod_Customer,$L$10,FALSE),0)</f>
        <v>0</v>
      </c>
      <c r="M463" s="19">
        <f>ROUND(F463*VLOOKUP(D463,ALLOCTABLE_Prod_Customer,$M$10,FALSE),0)</f>
        <v>0</v>
      </c>
      <c r="N463" s="19">
        <f>ROUND(F463*VLOOKUP(D463,ALLOCTABLE_Prod_Customer,$N$10,FALSE),0)</f>
        <v>0</v>
      </c>
      <c r="O463" s="19">
        <f>ROUND(F463*VLOOKUP(D463,ALLOCTABLE_Prod_Customer,$O$10,FALSE),0)</f>
        <v>0</v>
      </c>
      <c r="P463" s="19">
        <f>ROUND(F463*VLOOKUP(D463,ALLOCTABLE_Prod_Customer,$P$10,FALSE),0)</f>
        <v>0</v>
      </c>
      <c r="Q463" s="19">
        <f>ROUND(F463*VLOOKUP(D463,ALLOCTABLE_Prod_Customer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2 PROD Classified'!I464</f>
        <v>0</v>
      </c>
      <c r="G464" s="19">
        <f>F464-SUM(H464:Q464)</f>
        <v>0</v>
      </c>
      <c r="H464" s="19">
        <f>ROUND(F464*VLOOKUP(D464,ALLOCTABLE_Prod_Customer,$H$10,FALSE),0)</f>
        <v>0</v>
      </c>
      <c r="I464" s="19">
        <f>ROUND(F464*VLOOKUP(D464,ALLOCTABLE_Prod_Customer,$I$10,FALSE),0)</f>
        <v>0</v>
      </c>
      <c r="J464" s="19">
        <f>ROUND(F464*VLOOKUP(D464,ALLOCTABLE_Prod_Customer,$J$10,FALSE),0)</f>
        <v>0</v>
      </c>
      <c r="K464" s="19">
        <f>ROUND(F464*VLOOKUP(D464,ALLOCTABLE_Prod_Customer,$K$10,FALSE),0)</f>
        <v>0</v>
      </c>
      <c r="L464" s="19">
        <f>ROUND(F464*VLOOKUP(D464,ALLOCTABLE_Prod_Customer,$L$10,FALSE),0)</f>
        <v>0</v>
      </c>
      <c r="M464" s="19">
        <f>ROUND(F464*VLOOKUP(D464,ALLOCTABLE_Prod_Customer,$M$10,FALSE),0)</f>
        <v>0</v>
      </c>
      <c r="N464" s="19">
        <f>ROUND(F464*VLOOKUP(D464,ALLOCTABLE_Prod_Customer,$N$10,FALSE),0)</f>
        <v>0</v>
      </c>
      <c r="O464" s="19">
        <f>ROUND(F464*VLOOKUP(D464,ALLOCTABLE_Prod_Customer,$O$10,FALSE),0)</f>
        <v>0</v>
      </c>
      <c r="P464" s="19">
        <f>ROUND(F464*VLOOKUP(D464,ALLOCTABLE_Prod_Customer,$P$10,FALSE),0)</f>
        <v>0</v>
      </c>
      <c r="Q464" s="19">
        <f>ROUND(F464*VLOOKUP(D464,ALLOCTABLE_Prod_Customer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2 PROD Classified'!I465</f>
        <v>0</v>
      </c>
      <c r="G465" s="19">
        <f>F465-SUM(H465:Q465)</f>
        <v>0</v>
      </c>
      <c r="H465" s="19">
        <f>ROUND(F465*VLOOKUP(D465,ALLOCTABLE_Prod_Customer,$H$10,FALSE),0)</f>
        <v>0</v>
      </c>
      <c r="I465" s="19">
        <f>ROUND(F465*VLOOKUP(D465,ALLOCTABLE_Prod_Customer,$I$10,FALSE),0)</f>
        <v>0</v>
      </c>
      <c r="J465" s="19">
        <f>ROUND(F465*VLOOKUP(D465,ALLOCTABLE_Prod_Customer,$J$10,FALSE),0)</f>
        <v>0</v>
      </c>
      <c r="K465" s="19">
        <f>ROUND(F465*VLOOKUP(D465,ALLOCTABLE_Prod_Customer,$K$10,FALSE),0)</f>
        <v>0</v>
      </c>
      <c r="L465" s="19">
        <f>ROUND(F465*VLOOKUP(D465,ALLOCTABLE_Prod_Customer,$L$10,FALSE),0)</f>
        <v>0</v>
      </c>
      <c r="M465" s="19">
        <f>ROUND(F465*VLOOKUP(D465,ALLOCTABLE_Prod_Customer,$M$10,FALSE),0)</f>
        <v>0</v>
      </c>
      <c r="N465" s="19">
        <f>ROUND(F465*VLOOKUP(D465,ALLOCTABLE_Prod_Customer,$N$10,FALSE),0)</f>
        <v>0</v>
      </c>
      <c r="O465" s="19">
        <f>ROUND(F465*VLOOKUP(D465,ALLOCTABLE_Prod_Customer,$O$10,FALSE),0)</f>
        <v>0</v>
      </c>
      <c r="P465" s="19">
        <f>ROUND(F465*VLOOKUP(D465,ALLOCTABLE_Prod_Customer,$P$10,FALSE),0)</f>
        <v>0</v>
      </c>
      <c r="Q465" s="19">
        <f>ROUND(F465*VLOOKUP(D465,ALLOCTABLE_Prod_Customer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59">SUM(G462:G465)</f>
        <v>0</v>
      </c>
      <c r="H466" s="29">
        <f t="shared" si="359"/>
        <v>0</v>
      </c>
      <c r="I466" s="29">
        <f t="shared" si="359"/>
        <v>0</v>
      </c>
      <c r="J466" s="29">
        <f t="shared" ref="J466:P466" si="360">SUM(J462:J465)</f>
        <v>0</v>
      </c>
      <c r="K466" s="29">
        <f t="shared" si="360"/>
        <v>0</v>
      </c>
      <c r="L466" s="29">
        <f t="shared" si="360"/>
        <v>0</v>
      </c>
      <c r="M466" s="29">
        <f t="shared" si="360"/>
        <v>0</v>
      </c>
      <c r="N466" s="29">
        <f t="shared" si="360"/>
        <v>0</v>
      </c>
      <c r="O466" s="29">
        <f t="shared" si="360"/>
        <v>0</v>
      </c>
      <c r="P466" s="29">
        <f t="shared" si="360"/>
        <v>0</v>
      </c>
      <c r="Q466" s="29">
        <f t="shared" si="359"/>
        <v>0</v>
      </c>
      <c r="R466" s="29">
        <f t="shared" si="359"/>
        <v>0</v>
      </c>
      <c r="S466" s="29">
        <f t="shared" si="359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2 PROD Classified'!I469</f>
        <v>0</v>
      </c>
      <c r="G469" s="19">
        <f>F469-SUM(H469:Q469)</f>
        <v>0</v>
      </c>
      <c r="H469" s="19">
        <f>ROUND(F469*VLOOKUP(D469,ALLOCTABLE_Prod_Customer,$H$10,FALSE),0)</f>
        <v>0</v>
      </c>
      <c r="I469" s="19">
        <f>ROUND(F469*VLOOKUP($D$469,ALLOCTABLE_Prod_Customer,$I$10,FALSE),0)</f>
        <v>0</v>
      </c>
      <c r="J469" s="19">
        <f>ROUND(F469*VLOOKUP($D$469,ALLOCTABLE_Prod_Customer,$J$10,FALSE),0)</f>
        <v>0</v>
      </c>
      <c r="K469" s="19">
        <f>ROUND(F469*VLOOKUP($D$469,ALLOCTABLE_Prod_Customer,$K$10,FALSE),0)</f>
        <v>0</v>
      </c>
      <c r="L469" s="19">
        <f>ROUND(F469*VLOOKUP($D$469,ALLOCTABLE_Prod_Customer,$L$10,FALSE),0)</f>
        <v>0</v>
      </c>
      <c r="M469" s="19">
        <f>ROUND(F469*VLOOKUP($D$469,ALLOCTABLE_Prod_Customer,$M$10,FALSE),0)</f>
        <v>0</v>
      </c>
      <c r="N469" s="19">
        <f>ROUND(F469*VLOOKUP($D$469,ALLOCTABLE_Prod_Customer,$N$10,FALSE),0)</f>
        <v>0</v>
      </c>
      <c r="O469" s="19">
        <f>ROUND(F469*VLOOKUP($D$469,ALLOCTABLE_Prod_Customer,$O$10,FALSE),0)</f>
        <v>0</v>
      </c>
      <c r="P469" s="19">
        <f>ROUND(F469*VLOOKUP($D$469,ALLOCTABLE_Prod_Customer,$P$10,FALSE),0)</f>
        <v>0</v>
      </c>
      <c r="Q469" s="19">
        <f>ROUND(F469*VLOOKUP(D469,ALLOCTABLE_Prod_Customer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721">
        <f>'FR-16(7)(v)-2 PROD Classified'!I470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61">SUM(J468:J469)</f>
        <v>0</v>
      </c>
      <c r="K470" s="29">
        <f t="shared" si="361"/>
        <v>0</v>
      </c>
      <c r="L470" s="29">
        <f t="shared" si="361"/>
        <v>0</v>
      </c>
      <c r="M470" s="29">
        <f t="shared" si="361"/>
        <v>0</v>
      </c>
      <c r="N470" s="29">
        <f t="shared" si="361"/>
        <v>0</v>
      </c>
      <c r="O470" s="29">
        <f t="shared" si="361"/>
        <v>0</v>
      </c>
      <c r="P470" s="29">
        <f t="shared" si="361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2 PROD Classified'!I473</f>
        <v>0</v>
      </c>
      <c r="G473" s="19">
        <f t="shared" ref="G473:G491" si="362">F473-SUM(H473:Q473)</f>
        <v>0</v>
      </c>
      <c r="H473" s="19">
        <f t="shared" ref="H473:H491" si="363">ROUND(F473*VLOOKUP(D473,ALLOCTABLE_Prod_Customer,$H$10,FALSE),0)</f>
        <v>0</v>
      </c>
      <c r="I473" s="19">
        <f t="shared" ref="I473:I491" si="364">ROUND(F473*VLOOKUP(D473,ALLOCTABLE_Prod_Customer,$I$10,FALSE),0)</f>
        <v>0</v>
      </c>
      <c r="J473" s="19">
        <f t="shared" ref="J473:J491" si="365">ROUND(F473*VLOOKUP(D473,ALLOCTABLE_Prod_Customer,$J$10,FALSE),0)</f>
        <v>0</v>
      </c>
      <c r="K473" s="19">
        <f t="shared" ref="K473:K491" si="366">ROUND(F473*VLOOKUP(D473,ALLOCTABLE_Prod_Customer,$K$10,FALSE),0)</f>
        <v>0</v>
      </c>
      <c r="L473" s="19">
        <f t="shared" ref="L473:L491" si="367">ROUND(F473*VLOOKUP(D473,ALLOCTABLE_Prod_Customer,$L$10,FALSE),0)</f>
        <v>0</v>
      </c>
      <c r="M473" s="19">
        <f t="shared" ref="M473:M491" si="368">ROUND(F473*VLOOKUP(D473,ALLOCTABLE_Prod_Customer,$M$10,FALSE),0)</f>
        <v>0</v>
      </c>
      <c r="N473" s="19">
        <f t="shared" ref="N473:N491" si="369">ROUND(F473*VLOOKUP(D473,ALLOCTABLE_Prod_Customer,$N$10,FALSE),0)</f>
        <v>0</v>
      </c>
      <c r="O473" s="19">
        <f t="shared" ref="O473:O491" si="370">ROUND(F473*VLOOKUP(D473,ALLOCTABLE_Prod_Customer,$O$10,FALSE),0)</f>
        <v>0</v>
      </c>
      <c r="P473" s="19">
        <f t="shared" ref="P473:P491" si="371">ROUND(F473*VLOOKUP(D473,ALLOCTABLE_Prod_Customer,$P$10,FALSE),0)</f>
        <v>0</v>
      </c>
      <c r="Q473" s="19">
        <f t="shared" ref="Q473:Q491" si="372">ROUND(F473*VLOOKUP(D473,ALLOCTABLE_Prod_Customer,$Q$10,FALSE),0)</f>
        <v>0</v>
      </c>
      <c r="R473" s="19">
        <f t="shared" ref="R473:R491" si="373">SUM(G473:Q473)</f>
        <v>0</v>
      </c>
      <c r="S473" s="19">
        <f t="shared" ref="S473:S491" si="374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2 PROD Classified'!I474</f>
        <v>0</v>
      </c>
      <c r="G474" s="19">
        <f t="shared" si="362"/>
        <v>0</v>
      </c>
      <c r="H474" s="19">
        <f t="shared" si="363"/>
        <v>0</v>
      </c>
      <c r="I474" s="19">
        <f t="shared" si="364"/>
        <v>0</v>
      </c>
      <c r="J474" s="19">
        <f t="shared" si="365"/>
        <v>0</v>
      </c>
      <c r="K474" s="19">
        <f t="shared" si="366"/>
        <v>0</v>
      </c>
      <c r="L474" s="19">
        <f t="shared" si="367"/>
        <v>0</v>
      </c>
      <c r="M474" s="19">
        <f t="shared" si="368"/>
        <v>0</v>
      </c>
      <c r="N474" s="19">
        <f t="shared" si="369"/>
        <v>0</v>
      </c>
      <c r="O474" s="19">
        <f t="shared" si="370"/>
        <v>0</v>
      </c>
      <c r="P474" s="19">
        <f t="shared" si="371"/>
        <v>0</v>
      </c>
      <c r="Q474" s="19">
        <f t="shared" si="372"/>
        <v>0</v>
      </c>
      <c r="R474" s="19">
        <f t="shared" si="373"/>
        <v>0</v>
      </c>
      <c r="S474" s="19">
        <f t="shared" si="374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2 PROD Classified'!I475</f>
        <v>0</v>
      </c>
      <c r="G475" s="19">
        <f t="shared" si="362"/>
        <v>0</v>
      </c>
      <c r="H475" s="19">
        <f t="shared" si="363"/>
        <v>0</v>
      </c>
      <c r="I475" s="19">
        <f t="shared" si="364"/>
        <v>0</v>
      </c>
      <c r="J475" s="19">
        <f t="shared" si="365"/>
        <v>0</v>
      </c>
      <c r="K475" s="19">
        <f t="shared" si="366"/>
        <v>0</v>
      </c>
      <c r="L475" s="19">
        <f t="shared" si="367"/>
        <v>0</v>
      </c>
      <c r="M475" s="19">
        <f t="shared" si="368"/>
        <v>0</v>
      </c>
      <c r="N475" s="19">
        <f t="shared" si="369"/>
        <v>0</v>
      </c>
      <c r="O475" s="19">
        <f t="shared" si="370"/>
        <v>0</v>
      </c>
      <c r="P475" s="19">
        <f t="shared" si="371"/>
        <v>0</v>
      </c>
      <c r="Q475" s="19">
        <f t="shared" si="372"/>
        <v>0</v>
      </c>
      <c r="R475" s="19">
        <f t="shared" si="373"/>
        <v>0</v>
      </c>
      <c r="S475" s="19">
        <f t="shared" si="374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2 PROD Classified'!I476</f>
        <v>0</v>
      </c>
      <c r="G476" s="19">
        <f t="shared" si="362"/>
        <v>0</v>
      </c>
      <c r="H476" s="19">
        <f t="shared" si="363"/>
        <v>0</v>
      </c>
      <c r="I476" s="19">
        <f t="shared" si="364"/>
        <v>0</v>
      </c>
      <c r="J476" s="19">
        <f t="shared" si="365"/>
        <v>0</v>
      </c>
      <c r="K476" s="19">
        <f t="shared" si="366"/>
        <v>0</v>
      </c>
      <c r="L476" s="19">
        <f t="shared" si="367"/>
        <v>0</v>
      </c>
      <c r="M476" s="19">
        <f t="shared" si="368"/>
        <v>0</v>
      </c>
      <c r="N476" s="19">
        <f t="shared" si="369"/>
        <v>0</v>
      </c>
      <c r="O476" s="19">
        <f t="shared" si="370"/>
        <v>0</v>
      </c>
      <c r="P476" s="19">
        <f t="shared" si="371"/>
        <v>0</v>
      </c>
      <c r="Q476" s="19">
        <f t="shared" si="372"/>
        <v>0</v>
      </c>
      <c r="R476" s="19">
        <f t="shared" si="373"/>
        <v>0</v>
      </c>
      <c r="S476" s="19">
        <f t="shared" si="374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2 PROD Classified'!I477</f>
        <v>0</v>
      </c>
      <c r="G477" s="19">
        <f t="shared" si="362"/>
        <v>0</v>
      </c>
      <c r="H477" s="19">
        <f t="shared" si="363"/>
        <v>0</v>
      </c>
      <c r="I477" s="19">
        <f t="shared" si="364"/>
        <v>0</v>
      </c>
      <c r="J477" s="19">
        <f t="shared" si="365"/>
        <v>0</v>
      </c>
      <c r="K477" s="19">
        <f t="shared" si="366"/>
        <v>0</v>
      </c>
      <c r="L477" s="19">
        <f t="shared" si="367"/>
        <v>0</v>
      </c>
      <c r="M477" s="19">
        <f t="shared" si="368"/>
        <v>0</v>
      </c>
      <c r="N477" s="19">
        <f t="shared" si="369"/>
        <v>0</v>
      </c>
      <c r="O477" s="19">
        <f t="shared" si="370"/>
        <v>0</v>
      </c>
      <c r="P477" s="19">
        <f t="shared" si="371"/>
        <v>0</v>
      </c>
      <c r="Q477" s="19">
        <f t="shared" si="372"/>
        <v>0</v>
      </c>
      <c r="R477" s="19">
        <f t="shared" si="373"/>
        <v>0</v>
      </c>
      <c r="S477" s="19">
        <f t="shared" si="374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2 PROD Classified'!I478</f>
        <v>0</v>
      </c>
      <c r="G478" s="19">
        <f t="shared" si="362"/>
        <v>0</v>
      </c>
      <c r="H478" s="19">
        <f t="shared" si="363"/>
        <v>0</v>
      </c>
      <c r="I478" s="19">
        <f t="shared" si="364"/>
        <v>0</v>
      </c>
      <c r="J478" s="19">
        <f t="shared" si="365"/>
        <v>0</v>
      </c>
      <c r="K478" s="19">
        <f t="shared" si="366"/>
        <v>0</v>
      </c>
      <c r="L478" s="19">
        <f t="shared" si="367"/>
        <v>0</v>
      </c>
      <c r="M478" s="19">
        <f t="shared" si="368"/>
        <v>0</v>
      </c>
      <c r="N478" s="19">
        <f t="shared" si="369"/>
        <v>0</v>
      </c>
      <c r="O478" s="19">
        <f t="shared" si="370"/>
        <v>0</v>
      </c>
      <c r="P478" s="19">
        <f t="shared" si="371"/>
        <v>0</v>
      </c>
      <c r="Q478" s="19">
        <f t="shared" si="372"/>
        <v>0</v>
      </c>
      <c r="R478" s="19">
        <f t="shared" si="373"/>
        <v>0</v>
      </c>
      <c r="S478" s="19">
        <f t="shared" si="374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2 PROD Classified'!I479</f>
        <v>0</v>
      </c>
      <c r="G479" s="19">
        <f t="shared" si="362"/>
        <v>0</v>
      </c>
      <c r="H479" s="19">
        <f t="shared" si="363"/>
        <v>0</v>
      </c>
      <c r="I479" s="19">
        <f t="shared" si="364"/>
        <v>0</v>
      </c>
      <c r="J479" s="19">
        <f t="shared" si="365"/>
        <v>0</v>
      </c>
      <c r="K479" s="19">
        <f t="shared" si="366"/>
        <v>0</v>
      </c>
      <c r="L479" s="19">
        <f t="shared" si="367"/>
        <v>0</v>
      </c>
      <c r="M479" s="19">
        <f t="shared" si="368"/>
        <v>0</v>
      </c>
      <c r="N479" s="19">
        <f t="shared" si="369"/>
        <v>0</v>
      </c>
      <c r="O479" s="19">
        <f t="shared" si="370"/>
        <v>0</v>
      </c>
      <c r="P479" s="19">
        <f t="shared" si="371"/>
        <v>0</v>
      </c>
      <c r="Q479" s="19">
        <f t="shared" si="372"/>
        <v>0</v>
      </c>
      <c r="R479" s="19">
        <f t="shared" si="373"/>
        <v>0</v>
      </c>
      <c r="S479" s="19">
        <f t="shared" si="374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2 PROD Classified'!I480</f>
        <v>0</v>
      </c>
      <c r="G480" s="19">
        <f t="shared" si="362"/>
        <v>0</v>
      </c>
      <c r="H480" s="19">
        <f t="shared" si="363"/>
        <v>0</v>
      </c>
      <c r="I480" s="19">
        <f t="shared" si="364"/>
        <v>0</v>
      </c>
      <c r="J480" s="19">
        <f t="shared" si="365"/>
        <v>0</v>
      </c>
      <c r="K480" s="19">
        <f t="shared" si="366"/>
        <v>0</v>
      </c>
      <c r="L480" s="19">
        <f t="shared" si="367"/>
        <v>0</v>
      </c>
      <c r="M480" s="19">
        <f t="shared" si="368"/>
        <v>0</v>
      </c>
      <c r="N480" s="19">
        <f t="shared" si="369"/>
        <v>0</v>
      </c>
      <c r="O480" s="19">
        <f t="shared" si="370"/>
        <v>0</v>
      </c>
      <c r="P480" s="19">
        <f t="shared" si="371"/>
        <v>0</v>
      </c>
      <c r="Q480" s="19">
        <f t="shared" si="372"/>
        <v>0</v>
      </c>
      <c r="R480" s="19">
        <f t="shared" si="373"/>
        <v>0</v>
      </c>
      <c r="S480" s="19">
        <f t="shared" si="374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2 PROD Classified'!I481</f>
        <v>0</v>
      </c>
      <c r="G481" s="19">
        <f t="shared" si="362"/>
        <v>0</v>
      </c>
      <c r="H481" s="19">
        <f t="shared" si="363"/>
        <v>0</v>
      </c>
      <c r="I481" s="19">
        <f t="shared" si="364"/>
        <v>0</v>
      </c>
      <c r="J481" s="19">
        <f t="shared" si="365"/>
        <v>0</v>
      </c>
      <c r="K481" s="19">
        <f t="shared" si="366"/>
        <v>0</v>
      </c>
      <c r="L481" s="19">
        <f t="shared" si="367"/>
        <v>0</v>
      </c>
      <c r="M481" s="19">
        <f t="shared" si="368"/>
        <v>0</v>
      </c>
      <c r="N481" s="19">
        <f t="shared" si="369"/>
        <v>0</v>
      </c>
      <c r="O481" s="19">
        <f t="shared" si="370"/>
        <v>0</v>
      </c>
      <c r="P481" s="19">
        <f t="shared" si="371"/>
        <v>0</v>
      </c>
      <c r="Q481" s="19">
        <f t="shared" si="372"/>
        <v>0</v>
      </c>
      <c r="R481" s="19">
        <f t="shared" si="373"/>
        <v>0</v>
      </c>
      <c r="S481" s="19">
        <f t="shared" si="374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2 PROD Classified'!I482</f>
        <v>0</v>
      </c>
      <c r="G482" s="19">
        <f t="shared" si="362"/>
        <v>0</v>
      </c>
      <c r="H482" s="19">
        <f t="shared" si="363"/>
        <v>0</v>
      </c>
      <c r="I482" s="19">
        <f t="shared" si="364"/>
        <v>0</v>
      </c>
      <c r="J482" s="19">
        <f t="shared" si="365"/>
        <v>0</v>
      </c>
      <c r="K482" s="19">
        <f t="shared" si="366"/>
        <v>0</v>
      </c>
      <c r="L482" s="19">
        <f t="shared" si="367"/>
        <v>0</v>
      </c>
      <c r="M482" s="19">
        <f t="shared" si="368"/>
        <v>0</v>
      </c>
      <c r="N482" s="19">
        <f t="shared" si="369"/>
        <v>0</v>
      </c>
      <c r="O482" s="19">
        <f t="shared" si="370"/>
        <v>0</v>
      </c>
      <c r="P482" s="19">
        <f t="shared" si="371"/>
        <v>0</v>
      </c>
      <c r="Q482" s="19">
        <f t="shared" si="372"/>
        <v>0</v>
      </c>
      <c r="R482" s="19">
        <f t="shared" si="373"/>
        <v>0</v>
      </c>
      <c r="S482" s="19">
        <f t="shared" si="374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2 PROD Classified'!I483</f>
        <v>0</v>
      </c>
      <c r="G483" s="19">
        <f t="shared" si="362"/>
        <v>0</v>
      </c>
      <c r="H483" s="19">
        <f t="shared" si="363"/>
        <v>0</v>
      </c>
      <c r="I483" s="19">
        <f t="shared" si="364"/>
        <v>0</v>
      </c>
      <c r="J483" s="19">
        <f t="shared" si="365"/>
        <v>0</v>
      </c>
      <c r="K483" s="19">
        <f t="shared" si="366"/>
        <v>0</v>
      </c>
      <c r="L483" s="19">
        <f t="shared" si="367"/>
        <v>0</v>
      </c>
      <c r="M483" s="19">
        <f t="shared" si="368"/>
        <v>0</v>
      </c>
      <c r="N483" s="19">
        <f t="shared" si="369"/>
        <v>0</v>
      </c>
      <c r="O483" s="19">
        <f t="shared" si="370"/>
        <v>0</v>
      </c>
      <c r="P483" s="19">
        <f t="shared" si="371"/>
        <v>0</v>
      </c>
      <c r="Q483" s="19">
        <f t="shared" si="372"/>
        <v>0</v>
      </c>
      <c r="R483" s="19">
        <f t="shared" si="373"/>
        <v>0</v>
      </c>
      <c r="S483" s="19">
        <f t="shared" si="374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2 PROD Classified'!I484</f>
        <v>0</v>
      </c>
      <c r="G484" s="19">
        <f t="shared" si="362"/>
        <v>0</v>
      </c>
      <c r="H484" s="19">
        <f t="shared" si="363"/>
        <v>0</v>
      </c>
      <c r="I484" s="19">
        <f t="shared" si="364"/>
        <v>0</v>
      </c>
      <c r="J484" s="19">
        <f t="shared" si="365"/>
        <v>0</v>
      </c>
      <c r="K484" s="19">
        <f t="shared" si="366"/>
        <v>0</v>
      </c>
      <c r="L484" s="19">
        <f t="shared" si="367"/>
        <v>0</v>
      </c>
      <c r="M484" s="19">
        <f t="shared" si="368"/>
        <v>0</v>
      </c>
      <c r="N484" s="19">
        <f t="shared" si="369"/>
        <v>0</v>
      </c>
      <c r="O484" s="19">
        <f t="shared" si="370"/>
        <v>0</v>
      </c>
      <c r="P484" s="19">
        <f t="shared" si="371"/>
        <v>0</v>
      </c>
      <c r="Q484" s="19">
        <f t="shared" si="372"/>
        <v>0</v>
      </c>
      <c r="R484" s="19">
        <f t="shared" si="373"/>
        <v>0</v>
      </c>
      <c r="S484" s="19">
        <f t="shared" si="374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2 PROD Classified'!I485</f>
        <v>0</v>
      </c>
      <c r="G485" s="19">
        <f t="shared" si="362"/>
        <v>0</v>
      </c>
      <c r="H485" s="19">
        <f t="shared" si="363"/>
        <v>0</v>
      </c>
      <c r="I485" s="19">
        <f t="shared" si="364"/>
        <v>0</v>
      </c>
      <c r="J485" s="19">
        <f t="shared" si="365"/>
        <v>0</v>
      </c>
      <c r="K485" s="19">
        <f t="shared" si="366"/>
        <v>0</v>
      </c>
      <c r="L485" s="19">
        <f t="shared" si="367"/>
        <v>0</v>
      </c>
      <c r="M485" s="19">
        <f t="shared" si="368"/>
        <v>0</v>
      </c>
      <c r="N485" s="19">
        <f t="shared" si="369"/>
        <v>0</v>
      </c>
      <c r="O485" s="19">
        <f t="shared" si="370"/>
        <v>0</v>
      </c>
      <c r="P485" s="19">
        <f t="shared" si="371"/>
        <v>0</v>
      </c>
      <c r="Q485" s="19">
        <f t="shared" si="372"/>
        <v>0</v>
      </c>
      <c r="R485" s="19">
        <f t="shared" si="373"/>
        <v>0</v>
      </c>
      <c r="S485" s="19">
        <f t="shared" si="374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2 PROD Classified'!I486</f>
        <v>0</v>
      </c>
      <c r="G486" s="19">
        <f t="shared" si="362"/>
        <v>0</v>
      </c>
      <c r="H486" s="19">
        <f t="shared" si="363"/>
        <v>0</v>
      </c>
      <c r="I486" s="19">
        <f t="shared" si="364"/>
        <v>0</v>
      </c>
      <c r="J486" s="19">
        <f t="shared" si="365"/>
        <v>0</v>
      </c>
      <c r="K486" s="19">
        <f t="shared" si="366"/>
        <v>0</v>
      </c>
      <c r="L486" s="19">
        <f t="shared" si="367"/>
        <v>0</v>
      </c>
      <c r="M486" s="19">
        <f t="shared" si="368"/>
        <v>0</v>
      </c>
      <c r="N486" s="19">
        <f t="shared" si="369"/>
        <v>0</v>
      </c>
      <c r="O486" s="19">
        <f t="shared" si="370"/>
        <v>0</v>
      </c>
      <c r="P486" s="19">
        <f t="shared" si="371"/>
        <v>0</v>
      </c>
      <c r="Q486" s="19">
        <f t="shared" si="372"/>
        <v>0</v>
      </c>
      <c r="R486" s="19">
        <f t="shared" si="373"/>
        <v>0</v>
      </c>
      <c r="S486" s="19">
        <f t="shared" si="374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2 PROD Classified'!I487</f>
        <v>0</v>
      </c>
      <c r="G487" s="19">
        <f t="shared" si="362"/>
        <v>0</v>
      </c>
      <c r="H487" s="19">
        <f t="shared" si="363"/>
        <v>0</v>
      </c>
      <c r="I487" s="19">
        <f t="shared" si="364"/>
        <v>0</v>
      </c>
      <c r="J487" s="19">
        <f t="shared" si="365"/>
        <v>0</v>
      </c>
      <c r="K487" s="19">
        <f t="shared" si="366"/>
        <v>0</v>
      </c>
      <c r="L487" s="19">
        <f t="shared" si="367"/>
        <v>0</v>
      </c>
      <c r="M487" s="19">
        <f t="shared" si="368"/>
        <v>0</v>
      </c>
      <c r="N487" s="19">
        <f t="shared" si="369"/>
        <v>0</v>
      </c>
      <c r="O487" s="19">
        <f t="shared" si="370"/>
        <v>0</v>
      </c>
      <c r="P487" s="19">
        <f t="shared" si="371"/>
        <v>0</v>
      </c>
      <c r="Q487" s="19">
        <f t="shared" si="372"/>
        <v>0</v>
      </c>
      <c r="R487" s="19">
        <f t="shared" si="373"/>
        <v>0</v>
      </c>
      <c r="S487" s="19">
        <f t="shared" si="374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2 PROD Classified'!I488</f>
        <v>0</v>
      </c>
      <c r="G488" s="19">
        <f t="shared" si="362"/>
        <v>0</v>
      </c>
      <c r="H488" s="19">
        <f t="shared" si="363"/>
        <v>0</v>
      </c>
      <c r="I488" s="19">
        <f t="shared" si="364"/>
        <v>0</v>
      </c>
      <c r="J488" s="19">
        <f t="shared" si="365"/>
        <v>0</v>
      </c>
      <c r="K488" s="19">
        <f t="shared" si="366"/>
        <v>0</v>
      </c>
      <c r="L488" s="19">
        <f t="shared" si="367"/>
        <v>0</v>
      </c>
      <c r="M488" s="19">
        <f t="shared" si="368"/>
        <v>0</v>
      </c>
      <c r="N488" s="19">
        <f t="shared" si="369"/>
        <v>0</v>
      </c>
      <c r="O488" s="19">
        <f t="shared" si="370"/>
        <v>0</v>
      </c>
      <c r="P488" s="19">
        <f t="shared" si="371"/>
        <v>0</v>
      </c>
      <c r="Q488" s="19">
        <f t="shared" si="372"/>
        <v>0</v>
      </c>
      <c r="R488" s="19">
        <f t="shared" si="373"/>
        <v>0</v>
      </c>
      <c r="S488" s="19">
        <f t="shared" si="374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2 PROD Classified'!I489</f>
        <v>0</v>
      </c>
      <c r="G489" s="19">
        <f t="shared" si="362"/>
        <v>0</v>
      </c>
      <c r="H489" s="19">
        <f t="shared" si="363"/>
        <v>0</v>
      </c>
      <c r="I489" s="19">
        <f t="shared" si="364"/>
        <v>0</v>
      </c>
      <c r="J489" s="19">
        <f t="shared" si="365"/>
        <v>0</v>
      </c>
      <c r="K489" s="19">
        <f t="shared" si="366"/>
        <v>0</v>
      </c>
      <c r="L489" s="19">
        <f t="shared" si="367"/>
        <v>0</v>
      </c>
      <c r="M489" s="19">
        <f t="shared" si="368"/>
        <v>0</v>
      </c>
      <c r="N489" s="19">
        <f t="shared" si="369"/>
        <v>0</v>
      </c>
      <c r="O489" s="19">
        <f t="shared" si="370"/>
        <v>0</v>
      </c>
      <c r="P489" s="19">
        <f t="shared" si="371"/>
        <v>0</v>
      </c>
      <c r="Q489" s="19">
        <f t="shared" si="372"/>
        <v>0</v>
      </c>
      <c r="R489" s="19">
        <f t="shared" si="373"/>
        <v>0</v>
      </c>
      <c r="S489" s="19">
        <f t="shared" si="374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2 PROD Classified'!I490</f>
        <v>0</v>
      </c>
      <c r="G490" s="19">
        <f t="shared" si="362"/>
        <v>0</v>
      </c>
      <c r="H490" s="19">
        <f t="shared" si="363"/>
        <v>0</v>
      </c>
      <c r="I490" s="19">
        <f t="shared" si="364"/>
        <v>0</v>
      </c>
      <c r="J490" s="19">
        <f t="shared" si="365"/>
        <v>0</v>
      </c>
      <c r="K490" s="19">
        <f t="shared" si="366"/>
        <v>0</v>
      </c>
      <c r="L490" s="19">
        <f t="shared" si="367"/>
        <v>0</v>
      </c>
      <c r="M490" s="19">
        <f t="shared" si="368"/>
        <v>0</v>
      </c>
      <c r="N490" s="19">
        <f t="shared" si="369"/>
        <v>0</v>
      </c>
      <c r="O490" s="19">
        <f t="shared" si="370"/>
        <v>0</v>
      </c>
      <c r="P490" s="19">
        <f t="shared" si="371"/>
        <v>0</v>
      </c>
      <c r="Q490" s="19">
        <f t="shared" si="372"/>
        <v>0</v>
      </c>
      <c r="R490" s="19">
        <f t="shared" si="373"/>
        <v>0</v>
      </c>
      <c r="S490" s="19">
        <f t="shared" si="374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2 PROD Classified'!I491</f>
        <v>0</v>
      </c>
      <c r="G491" s="19">
        <f t="shared" si="362"/>
        <v>0</v>
      </c>
      <c r="H491" s="19">
        <f t="shared" si="363"/>
        <v>0</v>
      </c>
      <c r="I491" s="19">
        <f t="shared" si="364"/>
        <v>0</v>
      </c>
      <c r="J491" s="19">
        <f t="shared" si="365"/>
        <v>0</v>
      </c>
      <c r="K491" s="19">
        <f t="shared" si="366"/>
        <v>0</v>
      </c>
      <c r="L491" s="19">
        <f t="shared" si="367"/>
        <v>0</v>
      </c>
      <c r="M491" s="19">
        <f t="shared" si="368"/>
        <v>0</v>
      </c>
      <c r="N491" s="19">
        <f t="shared" si="369"/>
        <v>0</v>
      </c>
      <c r="O491" s="19">
        <f t="shared" si="370"/>
        <v>0</v>
      </c>
      <c r="P491" s="19">
        <f t="shared" si="371"/>
        <v>0</v>
      </c>
      <c r="Q491" s="19">
        <f t="shared" si="372"/>
        <v>0</v>
      </c>
      <c r="R491" s="19">
        <f t="shared" si="373"/>
        <v>0</v>
      </c>
      <c r="S491" s="19">
        <f t="shared" si="374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0</v>
      </c>
      <c r="G492" s="29">
        <f>SUM(G472:G491)</f>
        <v>0</v>
      </c>
      <c r="H492" s="29">
        <f>SUM(H472:H491)</f>
        <v>0</v>
      </c>
      <c r="I492" s="29">
        <f>SUM(I472:I491)</f>
        <v>0</v>
      </c>
      <c r="J492" s="29">
        <f t="shared" ref="J492:P492" si="375">SUM(J472:J491)</f>
        <v>0</v>
      </c>
      <c r="K492" s="29">
        <f t="shared" si="375"/>
        <v>0</v>
      </c>
      <c r="L492" s="29">
        <f t="shared" si="375"/>
        <v>0</v>
      </c>
      <c r="M492" s="29">
        <f t="shared" si="375"/>
        <v>0</v>
      </c>
      <c r="N492" s="29">
        <f t="shared" si="375"/>
        <v>0</v>
      </c>
      <c r="O492" s="29">
        <f t="shared" si="375"/>
        <v>0</v>
      </c>
      <c r="P492" s="29">
        <f t="shared" si="375"/>
        <v>0</v>
      </c>
      <c r="Q492" s="29">
        <f>SUM(Q472:Q491)</f>
        <v>0</v>
      </c>
      <c r="R492" s="29">
        <f>SUM(R472:R491)</f>
        <v>0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2 PROD Classified'!I495</f>
        <v>0</v>
      </c>
      <c r="G495" s="19">
        <f t="shared" ref="G495:G502" si="376">F495-SUM(H495:Q495)</f>
        <v>0</v>
      </c>
      <c r="H495" s="19">
        <f t="shared" ref="H495:H502" si="377">ROUND(F495*VLOOKUP(D495,ALLOCTABLE_Prod_Customer,$H$10,FALSE),0)</f>
        <v>0</v>
      </c>
      <c r="I495" s="19">
        <f t="shared" ref="I495:I502" si="378">ROUND(F495*VLOOKUP(D495,ALLOCTABLE_Prod_Customer,$I$10,FALSE),0)</f>
        <v>0</v>
      </c>
      <c r="J495" s="19">
        <f t="shared" ref="J495:J502" si="379">ROUND(F495*VLOOKUP(D495,ALLOCTABLE_Prod_Customer,$J$10,FALSE),0)</f>
        <v>0</v>
      </c>
      <c r="K495" s="19">
        <f t="shared" ref="K495:K502" si="380">ROUND(F495*VLOOKUP(D495,ALLOCTABLE_Prod_Customer,$K$10,FALSE),0)</f>
        <v>0</v>
      </c>
      <c r="L495" s="19">
        <f t="shared" ref="L495:L502" si="381">ROUND(F495*VLOOKUP(D495,ALLOCTABLE_Prod_Customer,$L$10,FALSE),0)</f>
        <v>0</v>
      </c>
      <c r="M495" s="19">
        <f t="shared" ref="M495:M502" si="382">ROUND(F495*VLOOKUP(D495,ALLOCTABLE_Prod_Customer,$M$10,FALSE),0)</f>
        <v>0</v>
      </c>
      <c r="N495" s="19">
        <f t="shared" ref="N495:N502" si="383">ROUND(F495*VLOOKUP(D495,ALLOCTABLE_Prod_Customer,$N$10,FALSE),0)</f>
        <v>0</v>
      </c>
      <c r="O495" s="19">
        <f t="shared" ref="O495:O502" si="384">ROUND(F495*VLOOKUP(D495,ALLOCTABLE_Prod_Customer,$O$10,FALSE),0)</f>
        <v>0</v>
      </c>
      <c r="P495" s="19">
        <f t="shared" ref="P495:P502" si="385">ROUND(F495*VLOOKUP(D495,ALLOCTABLE_Prod_Customer,$P$10,FALSE),0)</f>
        <v>0</v>
      </c>
      <c r="Q495" s="19">
        <f t="shared" ref="Q495:Q502" si="386">ROUND(F495*VLOOKUP(D495,ALLOCTABLE_Prod_Customer,$Q$10,FALSE),0)</f>
        <v>0</v>
      </c>
      <c r="R495" s="19">
        <f t="shared" ref="R495:R502" si="387">SUM(G495:Q495)</f>
        <v>0</v>
      </c>
      <c r="S495" s="19">
        <f t="shared" ref="S495:S502" si="388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2 PROD Classified'!I496</f>
        <v>0</v>
      </c>
      <c r="G496" s="19">
        <f t="shared" si="376"/>
        <v>0</v>
      </c>
      <c r="H496" s="19">
        <f t="shared" si="377"/>
        <v>0</v>
      </c>
      <c r="I496" s="19">
        <f t="shared" si="378"/>
        <v>0</v>
      </c>
      <c r="J496" s="19">
        <f t="shared" si="379"/>
        <v>0</v>
      </c>
      <c r="K496" s="19">
        <f t="shared" si="380"/>
        <v>0</v>
      </c>
      <c r="L496" s="19">
        <f t="shared" si="381"/>
        <v>0</v>
      </c>
      <c r="M496" s="19">
        <f t="shared" si="382"/>
        <v>0</v>
      </c>
      <c r="N496" s="19">
        <f t="shared" si="383"/>
        <v>0</v>
      </c>
      <c r="O496" s="19">
        <f t="shared" si="384"/>
        <v>0</v>
      </c>
      <c r="P496" s="19">
        <f t="shared" si="385"/>
        <v>0</v>
      </c>
      <c r="Q496" s="19">
        <f t="shared" si="386"/>
        <v>0</v>
      </c>
      <c r="R496" s="19">
        <f t="shared" si="387"/>
        <v>0</v>
      </c>
      <c r="S496" s="19">
        <f t="shared" si="388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2 PROD Classified'!I497</f>
        <v>0</v>
      </c>
      <c r="G497" s="19">
        <f t="shared" si="376"/>
        <v>0</v>
      </c>
      <c r="H497" s="19">
        <f t="shared" si="377"/>
        <v>0</v>
      </c>
      <c r="I497" s="19">
        <f t="shared" si="378"/>
        <v>0</v>
      </c>
      <c r="J497" s="19">
        <f t="shared" si="379"/>
        <v>0</v>
      </c>
      <c r="K497" s="19">
        <f t="shared" si="380"/>
        <v>0</v>
      </c>
      <c r="L497" s="19">
        <f t="shared" si="381"/>
        <v>0</v>
      </c>
      <c r="M497" s="19">
        <f t="shared" si="382"/>
        <v>0</v>
      </c>
      <c r="N497" s="19">
        <f t="shared" si="383"/>
        <v>0</v>
      </c>
      <c r="O497" s="19">
        <f t="shared" si="384"/>
        <v>0</v>
      </c>
      <c r="P497" s="19">
        <f t="shared" si="385"/>
        <v>0</v>
      </c>
      <c r="Q497" s="19">
        <f t="shared" si="386"/>
        <v>0</v>
      </c>
      <c r="R497" s="19">
        <f t="shared" si="387"/>
        <v>0</v>
      </c>
      <c r="S497" s="19">
        <f t="shared" si="388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2 PROD Classified'!I498</f>
        <v>0</v>
      </c>
      <c r="G498" s="19">
        <f t="shared" si="376"/>
        <v>0</v>
      </c>
      <c r="H498" s="19">
        <f t="shared" si="377"/>
        <v>0</v>
      </c>
      <c r="I498" s="19">
        <f t="shared" si="378"/>
        <v>0</v>
      </c>
      <c r="J498" s="19">
        <f t="shared" si="379"/>
        <v>0</v>
      </c>
      <c r="K498" s="19">
        <f t="shared" si="380"/>
        <v>0</v>
      </c>
      <c r="L498" s="19">
        <f t="shared" si="381"/>
        <v>0</v>
      </c>
      <c r="M498" s="19">
        <f t="shared" si="382"/>
        <v>0</v>
      </c>
      <c r="N498" s="19">
        <f t="shared" si="383"/>
        <v>0</v>
      </c>
      <c r="O498" s="19">
        <f t="shared" si="384"/>
        <v>0</v>
      </c>
      <c r="P498" s="19">
        <f t="shared" si="385"/>
        <v>0</v>
      </c>
      <c r="Q498" s="19">
        <f t="shared" si="386"/>
        <v>0</v>
      </c>
      <c r="R498" s="19">
        <f t="shared" si="387"/>
        <v>0</v>
      </c>
      <c r="S498" s="19">
        <f t="shared" si="388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2 PROD Classified'!I499</f>
        <v>0</v>
      </c>
      <c r="G499" s="19">
        <f t="shared" si="376"/>
        <v>0</v>
      </c>
      <c r="H499" s="19">
        <f t="shared" si="377"/>
        <v>0</v>
      </c>
      <c r="I499" s="19">
        <f t="shared" si="378"/>
        <v>0</v>
      </c>
      <c r="J499" s="19">
        <f t="shared" si="379"/>
        <v>0</v>
      </c>
      <c r="K499" s="19">
        <f t="shared" si="380"/>
        <v>0</v>
      </c>
      <c r="L499" s="19">
        <f t="shared" si="381"/>
        <v>0</v>
      </c>
      <c r="M499" s="19">
        <f t="shared" si="382"/>
        <v>0</v>
      </c>
      <c r="N499" s="19">
        <f t="shared" si="383"/>
        <v>0</v>
      </c>
      <c r="O499" s="19">
        <f t="shared" si="384"/>
        <v>0</v>
      </c>
      <c r="P499" s="19">
        <f t="shared" si="385"/>
        <v>0</v>
      </c>
      <c r="Q499" s="19">
        <f t="shared" si="386"/>
        <v>0</v>
      </c>
      <c r="R499" s="19">
        <f t="shared" si="387"/>
        <v>0</v>
      </c>
      <c r="S499" s="19">
        <f t="shared" si="388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2 PROD Classified'!I500</f>
        <v>0</v>
      </c>
      <c r="G500" s="19">
        <f t="shared" si="376"/>
        <v>0</v>
      </c>
      <c r="H500" s="19">
        <f t="shared" si="377"/>
        <v>0</v>
      </c>
      <c r="I500" s="19">
        <f t="shared" si="378"/>
        <v>0</v>
      </c>
      <c r="J500" s="19">
        <f t="shared" si="379"/>
        <v>0</v>
      </c>
      <c r="K500" s="19">
        <f t="shared" si="380"/>
        <v>0</v>
      </c>
      <c r="L500" s="19">
        <f t="shared" si="381"/>
        <v>0</v>
      </c>
      <c r="M500" s="19">
        <f t="shared" si="382"/>
        <v>0</v>
      </c>
      <c r="N500" s="19">
        <f t="shared" si="383"/>
        <v>0</v>
      </c>
      <c r="O500" s="19">
        <f t="shared" si="384"/>
        <v>0</v>
      </c>
      <c r="P500" s="19">
        <f t="shared" si="385"/>
        <v>0</v>
      </c>
      <c r="Q500" s="19">
        <f t="shared" si="386"/>
        <v>0</v>
      </c>
      <c r="R500" s="19">
        <f t="shared" si="387"/>
        <v>0</v>
      </c>
      <c r="S500" s="19">
        <f t="shared" si="388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2 PROD Classified'!I501</f>
        <v>0</v>
      </c>
      <c r="G501" s="19">
        <f t="shared" si="376"/>
        <v>0</v>
      </c>
      <c r="H501" s="19">
        <f t="shared" si="377"/>
        <v>0</v>
      </c>
      <c r="I501" s="19">
        <f t="shared" si="378"/>
        <v>0</v>
      </c>
      <c r="J501" s="19">
        <f t="shared" si="379"/>
        <v>0</v>
      </c>
      <c r="K501" s="19">
        <f t="shared" si="380"/>
        <v>0</v>
      </c>
      <c r="L501" s="19">
        <f t="shared" si="381"/>
        <v>0</v>
      </c>
      <c r="M501" s="19">
        <f t="shared" si="382"/>
        <v>0</v>
      </c>
      <c r="N501" s="19">
        <f t="shared" si="383"/>
        <v>0</v>
      </c>
      <c r="O501" s="19">
        <f t="shared" si="384"/>
        <v>0</v>
      </c>
      <c r="P501" s="19">
        <f t="shared" si="385"/>
        <v>0</v>
      </c>
      <c r="Q501" s="19">
        <f t="shared" si="386"/>
        <v>0</v>
      </c>
      <c r="R501" s="19">
        <f t="shared" si="387"/>
        <v>0</v>
      </c>
      <c r="S501" s="19">
        <f t="shared" si="388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2 PROD Classified'!I502</f>
        <v>0</v>
      </c>
      <c r="G502" s="19">
        <f t="shared" si="376"/>
        <v>0</v>
      </c>
      <c r="H502" s="19">
        <f t="shared" si="377"/>
        <v>0</v>
      </c>
      <c r="I502" s="19">
        <f t="shared" si="378"/>
        <v>0</v>
      </c>
      <c r="J502" s="19">
        <f t="shared" si="379"/>
        <v>0</v>
      </c>
      <c r="K502" s="19">
        <f t="shared" si="380"/>
        <v>0</v>
      </c>
      <c r="L502" s="19">
        <f t="shared" si="381"/>
        <v>0</v>
      </c>
      <c r="M502" s="19">
        <f t="shared" si="382"/>
        <v>0</v>
      </c>
      <c r="N502" s="19">
        <f t="shared" si="383"/>
        <v>0</v>
      </c>
      <c r="O502" s="19">
        <f t="shared" si="384"/>
        <v>0</v>
      </c>
      <c r="P502" s="19">
        <f t="shared" si="385"/>
        <v>0</v>
      </c>
      <c r="Q502" s="19">
        <f t="shared" si="386"/>
        <v>0</v>
      </c>
      <c r="R502" s="19">
        <f t="shared" si="387"/>
        <v>0</v>
      </c>
      <c r="S502" s="19">
        <f t="shared" si="388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>SUM(G494:G502)</f>
        <v>0</v>
      </c>
      <c r="H503" s="29">
        <f>SUM(H494:H502)</f>
        <v>0</v>
      </c>
      <c r="I503" s="29">
        <f>SUM(I494:I502)</f>
        <v>0</v>
      </c>
      <c r="J503" s="29">
        <f t="shared" ref="J503:P503" si="389">SUM(J494:J502)</f>
        <v>0</v>
      </c>
      <c r="K503" s="29">
        <f t="shared" si="389"/>
        <v>0</v>
      </c>
      <c r="L503" s="29">
        <f t="shared" si="389"/>
        <v>0</v>
      </c>
      <c r="M503" s="29">
        <f t="shared" si="389"/>
        <v>0</v>
      </c>
      <c r="N503" s="29">
        <f t="shared" si="389"/>
        <v>0</v>
      </c>
      <c r="O503" s="29">
        <f t="shared" si="389"/>
        <v>0</v>
      </c>
      <c r="P503" s="29">
        <f t="shared" si="389"/>
        <v>0</v>
      </c>
      <c r="Q503" s="29">
        <f>SUM(Q494:Q502)</f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5</v>
      </c>
      <c r="S505" s="14"/>
    </row>
    <row r="506" spans="1:19">
      <c r="A506" s="25" t="str">
        <f>$A$2</f>
        <v>PRODUCTION CUSTOMER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90">K$7</f>
        <v>SP</v>
      </c>
      <c r="L511" s="26" t="str">
        <f t="shared" si="390"/>
        <v>DT SEC</v>
      </c>
      <c r="M511" s="26" t="str">
        <f t="shared" si="390"/>
        <v>DT PRI</v>
      </c>
      <c r="N511" s="26" t="str">
        <f t="shared" si="390"/>
        <v>DP</v>
      </c>
      <c r="O511" s="26" t="str">
        <f t="shared" si="390"/>
        <v>TT</v>
      </c>
      <c r="P511" s="26"/>
      <c r="Q511" s="26" t="str">
        <f t="shared" si="390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PRODUCT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91">K$8</f>
        <v>SECONDARY</v>
      </c>
      <c r="L512" s="26" t="str">
        <f t="shared" si="391"/>
        <v>SECONDARY</v>
      </c>
      <c r="M512" s="26" t="str">
        <f t="shared" si="391"/>
        <v>PRIMARY</v>
      </c>
      <c r="N512" s="26" t="str">
        <f t="shared" si="391"/>
        <v>PRIMARY</v>
      </c>
      <c r="O512" s="26" t="str">
        <f t="shared" si="391"/>
        <v>TRANSMISSION</v>
      </c>
      <c r="P512" s="26" t="str">
        <f t="shared" si="391"/>
        <v>LT</v>
      </c>
      <c r="Q512" s="26" t="str">
        <f t="shared" si="391"/>
        <v>WATER</v>
      </c>
      <c r="R512" s="26" t="str">
        <f>R8</f>
        <v>TOTAL</v>
      </c>
      <c r="S512" s="26" t="str">
        <f t="shared" si="391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CUSTOMER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92">K$9</f>
        <v>DISTRIBUTION</v>
      </c>
      <c r="L513" s="26" t="str">
        <f t="shared" si="392"/>
        <v>DISTRIBUTION</v>
      </c>
      <c r="M513" s="26" t="str">
        <f t="shared" si="392"/>
        <v>DISTRIBUTION</v>
      </c>
      <c r="N513" s="26" t="str">
        <f t="shared" si="392"/>
        <v>DISTRIBUTION</v>
      </c>
      <c r="O513" s="26" t="str">
        <f t="shared" si="392"/>
        <v>TIME OF DAY</v>
      </c>
      <c r="P513" s="26" t="str">
        <f t="shared" si="392"/>
        <v>LIGHTING</v>
      </c>
      <c r="Q513" s="26" t="str">
        <f t="shared" si="392"/>
        <v>PUMPING</v>
      </c>
      <c r="R513" s="26" t="str">
        <f>R9</f>
        <v>AT ISSUE</v>
      </c>
      <c r="S513" s="26" t="str">
        <f t="shared" si="392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93">K$10</f>
        <v>7</v>
      </c>
      <c r="L514" s="420">
        <f t="shared" si="393"/>
        <v>8</v>
      </c>
      <c r="M514" s="420">
        <f t="shared" si="393"/>
        <v>9</v>
      </c>
      <c r="N514" s="420">
        <f t="shared" si="393"/>
        <v>10</v>
      </c>
      <c r="O514" s="420">
        <f t="shared" si="393"/>
        <v>11</v>
      </c>
      <c r="P514" s="420">
        <f t="shared" si="393"/>
        <v>12</v>
      </c>
      <c r="Q514" s="420">
        <f t="shared" si="393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2 PROD Classified'!I516</f>
        <v>0</v>
      </c>
      <c r="G516" s="19">
        <f>F516-SUM(H516:Q516)</f>
        <v>0</v>
      </c>
      <c r="H516" s="19">
        <f>ROUND(F516*VLOOKUP(D516,ALLOCTABLE_Prod_Customer,$H$10,FALSE),0)</f>
        <v>0</v>
      </c>
      <c r="I516" s="19">
        <f>ROUND(F516*VLOOKUP(D516,ALLOCTABLE_Prod_Customer,$I$10,FALSE),0)</f>
        <v>0</v>
      </c>
      <c r="J516" s="19">
        <f>ROUND(F516*VLOOKUP(D516,ALLOCTABLE_Prod_Customer,$J$10,FALSE),0)</f>
        <v>0</v>
      </c>
      <c r="K516" s="19">
        <f>ROUND(F516*VLOOKUP(D516,ALLOCTABLE_Prod_Customer,$K$10,FALSE),0)</f>
        <v>0</v>
      </c>
      <c r="L516" s="19">
        <f>ROUND(F516*VLOOKUP(D516,ALLOCTABLE_Prod_Customer,$L$10,FALSE),0)</f>
        <v>0</v>
      </c>
      <c r="M516" s="19">
        <f>ROUND(F516*VLOOKUP(D516,ALLOCTABLE_Prod_Customer,$M$10,FALSE),0)</f>
        <v>0</v>
      </c>
      <c r="N516" s="19">
        <f>ROUND(F516*VLOOKUP(D516,ALLOCTABLE_Prod_Customer,$N$10,FALSE),0)</f>
        <v>0</v>
      </c>
      <c r="O516" s="19">
        <f>ROUND(F516*VLOOKUP(D516,ALLOCTABLE_Prod_Customer,$O$10,FALSE),0)</f>
        <v>0</v>
      </c>
      <c r="P516" s="19">
        <f>ROUND(F516*VLOOKUP(D516,ALLOCTABLE_Prod_Customer,$P$10,FALSE),0)</f>
        <v>0</v>
      </c>
      <c r="Q516" s="19">
        <f>ROUND(F516*VLOOKUP(D516,ALLOCTABLE_Prod_Customer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2 PROD Classified'!I517</f>
        <v>0</v>
      </c>
      <c r="G517" s="19">
        <f>F517-SUM(H517:Q517)</f>
        <v>0</v>
      </c>
      <c r="H517" s="19">
        <f>ROUND(F517*VLOOKUP(D517,ALLOCTABLE_Prod_Customer,$H$10,FALSE),0)</f>
        <v>0</v>
      </c>
      <c r="I517" s="19">
        <f>ROUND(F517*VLOOKUP(D517,ALLOCTABLE_Prod_Customer,$I$10,FALSE),0)</f>
        <v>0</v>
      </c>
      <c r="J517" s="19">
        <f>ROUND(F517*VLOOKUP(D517,ALLOCTABLE_Prod_Customer,$J$10,FALSE),0)</f>
        <v>0</v>
      </c>
      <c r="K517" s="19">
        <f>ROUND(F517*VLOOKUP(D517,ALLOCTABLE_Prod_Customer,$K$10,FALSE),0)</f>
        <v>0</v>
      </c>
      <c r="L517" s="19">
        <f>ROUND(F517*VLOOKUP(D517,ALLOCTABLE_Prod_Customer,$L$10,FALSE),0)</f>
        <v>0</v>
      </c>
      <c r="M517" s="19">
        <f>ROUND(F517*VLOOKUP(D517,ALLOCTABLE_Prod_Customer,$M$10,FALSE),0)</f>
        <v>0</v>
      </c>
      <c r="N517" s="19">
        <f>ROUND(F517*VLOOKUP(D517,ALLOCTABLE_Prod_Customer,$N$10,FALSE),0)</f>
        <v>0</v>
      </c>
      <c r="O517" s="19">
        <f>ROUND(F517*VLOOKUP(D517,ALLOCTABLE_Prod_Customer,$O$10,FALSE),0)</f>
        <v>0</v>
      </c>
      <c r="P517" s="19">
        <f>ROUND(F517*VLOOKUP(D517,ALLOCTABLE_Prod_Customer,$P$10,FALSE),0)</f>
        <v>0</v>
      </c>
      <c r="Q517" s="19">
        <f>ROUND(F517*VLOOKUP(D517,ALLOCTABLE_Prod_Customer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94">SUM(G516:G517)</f>
        <v>0</v>
      </c>
      <c r="H518" s="29">
        <f t="shared" si="394"/>
        <v>0</v>
      </c>
      <c r="I518" s="29">
        <f t="shared" si="394"/>
        <v>0</v>
      </c>
      <c r="J518" s="29">
        <f t="shared" ref="J518:P518" si="395">SUM(J516:J517)</f>
        <v>0</v>
      </c>
      <c r="K518" s="29">
        <f t="shared" si="395"/>
        <v>0</v>
      </c>
      <c r="L518" s="29">
        <f t="shared" si="395"/>
        <v>0</v>
      </c>
      <c r="M518" s="29">
        <f t="shared" si="395"/>
        <v>0</v>
      </c>
      <c r="N518" s="29">
        <f t="shared" si="395"/>
        <v>0</v>
      </c>
      <c r="O518" s="29">
        <f t="shared" si="395"/>
        <v>0</v>
      </c>
      <c r="P518" s="29">
        <f t="shared" si="395"/>
        <v>0</v>
      </c>
      <c r="Q518" s="29">
        <f t="shared" si="394"/>
        <v>0</v>
      </c>
      <c r="R518" s="29">
        <f t="shared" si="394"/>
        <v>0</v>
      </c>
      <c r="S518" s="29">
        <f t="shared" si="394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2 PROD Classified'!I521</f>
        <v>0</v>
      </c>
      <c r="G521" s="19">
        <f>F521-SUM(H521:Q521)</f>
        <v>0</v>
      </c>
      <c r="H521" s="19">
        <f>ROUND(F521*VLOOKUP(D521,ALLOCTABLE_Prod_Customer,$H$10,FALSE),0)</f>
        <v>0</v>
      </c>
      <c r="I521" s="19">
        <f>ROUND(F521*VLOOKUP(D521,ALLOCTABLE_Prod_Customer,$I$10,FALSE),0)</f>
        <v>0</v>
      </c>
      <c r="J521" s="19">
        <f>ROUND(F521*VLOOKUP(D521,ALLOCTABLE_Prod_Customer,$J$10,FALSE),0)</f>
        <v>0</v>
      </c>
      <c r="K521" s="19">
        <f>ROUND(F521*VLOOKUP(D521,ALLOCTABLE_Prod_Customer,$K$10,FALSE),0)</f>
        <v>0</v>
      </c>
      <c r="L521" s="19">
        <f>ROUND(F521*VLOOKUP(D521,ALLOCTABLE_Prod_Customer,$L$10,FALSE),0)</f>
        <v>0</v>
      </c>
      <c r="M521" s="19">
        <f>ROUND(F521*VLOOKUP(D521,ALLOCTABLE_Prod_Customer,$M$10,FALSE),0)</f>
        <v>0</v>
      </c>
      <c r="N521" s="19">
        <f>ROUND(F521*VLOOKUP(D521,ALLOCTABLE_Prod_Customer,$N$10,FALSE),0)</f>
        <v>0</v>
      </c>
      <c r="O521" s="19">
        <f>ROUND(F521*VLOOKUP(D521,ALLOCTABLE_Prod_Customer,$O$10,FALSE),0)</f>
        <v>0</v>
      </c>
      <c r="P521" s="19">
        <f>ROUND(F521*VLOOKUP(D521,ALLOCTABLE_Prod_Customer,$P$10,FALSE),0)</f>
        <v>0</v>
      </c>
      <c r="Q521" s="19">
        <f>ROUND(F521*VLOOKUP(D521,ALLOCTABLE_Prod_Customer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96">SUM(J520:J521)</f>
        <v>0</v>
      </c>
      <c r="K522" s="29">
        <f t="shared" si="396"/>
        <v>0</v>
      </c>
      <c r="L522" s="29">
        <f t="shared" si="396"/>
        <v>0</v>
      </c>
      <c r="M522" s="29">
        <f t="shared" si="396"/>
        <v>0</v>
      </c>
      <c r="N522" s="29">
        <f t="shared" si="396"/>
        <v>0</v>
      </c>
      <c r="O522" s="29">
        <f t="shared" si="396"/>
        <v>0</v>
      </c>
      <c r="P522" s="29">
        <f t="shared" si="396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2 PROD Classified'!I525</f>
        <v>0</v>
      </c>
      <c r="G525" s="19">
        <f t="shared" ref="G525:G531" si="397">F525-SUM(H525:Q525)</f>
        <v>0</v>
      </c>
      <c r="H525" s="19">
        <f t="shared" ref="H525:H531" si="398">ROUND(F525*VLOOKUP(D525,ALLOCTABLE_Prod_Customer,$H$10,FALSE),0)</f>
        <v>0</v>
      </c>
      <c r="I525" s="19">
        <f t="shared" ref="I525:I531" si="399">ROUND(F525*VLOOKUP(D525,ALLOCTABLE_Prod_Customer,$I$10,FALSE),0)</f>
        <v>0</v>
      </c>
      <c r="J525" s="19">
        <f t="shared" ref="J525:J531" si="400">ROUND(F525*VLOOKUP(D525,ALLOCTABLE_Prod_Customer,$J$10,FALSE),0)</f>
        <v>0</v>
      </c>
      <c r="K525" s="19">
        <f t="shared" ref="K525:K531" si="401">ROUND(F525*VLOOKUP(D525,ALLOCTABLE_Prod_Customer,$K$10,FALSE),0)</f>
        <v>0</v>
      </c>
      <c r="L525" s="19">
        <f t="shared" ref="L525:L531" si="402">ROUND(F525*VLOOKUP(D525,ALLOCTABLE_Prod_Customer,$L$10,FALSE),0)</f>
        <v>0</v>
      </c>
      <c r="M525" s="19">
        <f t="shared" ref="M525:M531" si="403">ROUND(F525*VLOOKUP(D525,ALLOCTABLE_Prod_Customer,$M$10,FALSE),0)</f>
        <v>0</v>
      </c>
      <c r="N525" s="19">
        <f t="shared" ref="N525:N531" si="404">ROUND(F525*VLOOKUP(D525,ALLOCTABLE_Prod_Customer,$N$10,FALSE),0)</f>
        <v>0</v>
      </c>
      <c r="O525" s="19">
        <f t="shared" ref="O525:O531" si="405">ROUND(F525*VLOOKUP(D525,ALLOCTABLE_Prod_Customer,$O$10,FALSE),0)</f>
        <v>0</v>
      </c>
      <c r="P525" s="19">
        <f t="shared" ref="P525:P531" si="406">ROUND(F525*VLOOKUP(D525,ALLOCTABLE_Prod_Customer,$P$10,FALSE),0)</f>
        <v>0</v>
      </c>
      <c r="Q525" s="19">
        <f t="shared" ref="Q525:Q531" si="407">ROUND(F525*VLOOKUP(D525,ALLOCTABLE_Prod_Customer,$Q$10,FALSE),0)</f>
        <v>0</v>
      </c>
      <c r="R525" s="19">
        <f t="shared" ref="R525:R531" si="408">SUM(G525:Q525)</f>
        <v>0</v>
      </c>
      <c r="S525" s="19">
        <f t="shared" ref="S525:S531" si="409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2 PROD Classified'!I526</f>
        <v>0</v>
      </c>
      <c r="G526" s="19">
        <f t="shared" si="397"/>
        <v>0</v>
      </c>
      <c r="H526" s="19">
        <f t="shared" si="398"/>
        <v>0</v>
      </c>
      <c r="I526" s="19">
        <f t="shared" si="399"/>
        <v>0</v>
      </c>
      <c r="J526" s="19">
        <f t="shared" si="400"/>
        <v>0</v>
      </c>
      <c r="K526" s="19">
        <f t="shared" si="401"/>
        <v>0</v>
      </c>
      <c r="L526" s="19">
        <f t="shared" si="402"/>
        <v>0</v>
      </c>
      <c r="M526" s="19">
        <f t="shared" si="403"/>
        <v>0</v>
      </c>
      <c r="N526" s="19">
        <f t="shared" si="404"/>
        <v>0</v>
      </c>
      <c r="O526" s="19">
        <f t="shared" si="405"/>
        <v>0</v>
      </c>
      <c r="P526" s="19">
        <f t="shared" si="406"/>
        <v>0</v>
      </c>
      <c r="Q526" s="19">
        <f t="shared" si="407"/>
        <v>0</v>
      </c>
      <c r="R526" s="19">
        <f t="shared" si="408"/>
        <v>0</v>
      </c>
      <c r="S526" s="19">
        <f t="shared" si="409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2 PROD Classified'!I527</f>
        <v>0</v>
      </c>
      <c r="G527" s="19">
        <f t="shared" si="397"/>
        <v>0</v>
      </c>
      <c r="H527" s="19">
        <f t="shared" si="398"/>
        <v>0</v>
      </c>
      <c r="I527" s="19">
        <f t="shared" si="399"/>
        <v>0</v>
      </c>
      <c r="J527" s="19">
        <f t="shared" si="400"/>
        <v>0</v>
      </c>
      <c r="K527" s="19">
        <f t="shared" si="401"/>
        <v>0</v>
      </c>
      <c r="L527" s="19">
        <f t="shared" si="402"/>
        <v>0</v>
      </c>
      <c r="M527" s="19">
        <f t="shared" si="403"/>
        <v>0</v>
      </c>
      <c r="N527" s="19">
        <f t="shared" si="404"/>
        <v>0</v>
      </c>
      <c r="O527" s="19">
        <f t="shared" si="405"/>
        <v>0</v>
      </c>
      <c r="P527" s="19">
        <f t="shared" si="406"/>
        <v>0</v>
      </c>
      <c r="Q527" s="19">
        <f t="shared" si="407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2 PROD Classified'!I528</f>
        <v>0</v>
      </c>
      <c r="G528" s="19">
        <f t="shared" si="397"/>
        <v>0</v>
      </c>
      <c r="H528" s="19">
        <f t="shared" si="398"/>
        <v>0</v>
      </c>
      <c r="I528" s="19">
        <f t="shared" si="399"/>
        <v>0</v>
      </c>
      <c r="J528" s="19">
        <f t="shared" si="400"/>
        <v>0</v>
      </c>
      <c r="K528" s="19">
        <f t="shared" si="401"/>
        <v>0</v>
      </c>
      <c r="L528" s="19">
        <f t="shared" si="402"/>
        <v>0</v>
      </c>
      <c r="M528" s="19">
        <f t="shared" si="403"/>
        <v>0</v>
      </c>
      <c r="N528" s="19">
        <f t="shared" si="404"/>
        <v>0</v>
      </c>
      <c r="O528" s="19">
        <f t="shared" si="405"/>
        <v>0</v>
      </c>
      <c r="P528" s="19">
        <f t="shared" si="406"/>
        <v>0</v>
      </c>
      <c r="Q528" s="19">
        <f t="shared" si="407"/>
        <v>0</v>
      </c>
      <c r="R528" s="19">
        <f t="shared" si="408"/>
        <v>0</v>
      </c>
      <c r="S528" s="19">
        <f t="shared" si="409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2 PROD Classified'!I529</f>
        <v>0</v>
      </c>
      <c r="G529" s="19">
        <f t="shared" si="397"/>
        <v>0</v>
      </c>
      <c r="H529" s="19">
        <f t="shared" si="398"/>
        <v>0</v>
      </c>
      <c r="I529" s="19">
        <f t="shared" si="399"/>
        <v>0</v>
      </c>
      <c r="J529" s="19">
        <f t="shared" si="400"/>
        <v>0</v>
      </c>
      <c r="K529" s="19">
        <f t="shared" si="401"/>
        <v>0</v>
      </c>
      <c r="L529" s="19">
        <f t="shared" si="402"/>
        <v>0</v>
      </c>
      <c r="M529" s="19">
        <f t="shared" si="403"/>
        <v>0</v>
      </c>
      <c r="N529" s="19">
        <f t="shared" si="404"/>
        <v>0</v>
      </c>
      <c r="O529" s="19">
        <f t="shared" si="405"/>
        <v>0</v>
      </c>
      <c r="P529" s="19">
        <f t="shared" si="406"/>
        <v>0</v>
      </c>
      <c r="Q529" s="19">
        <f t="shared" si="407"/>
        <v>0</v>
      </c>
      <c r="R529" s="19">
        <f t="shared" si="408"/>
        <v>0</v>
      </c>
      <c r="S529" s="19">
        <f t="shared" si="409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2 PROD Classified'!I530</f>
        <v>0</v>
      </c>
      <c r="G530" s="19">
        <f t="shared" si="397"/>
        <v>0</v>
      </c>
      <c r="H530" s="19">
        <f t="shared" si="398"/>
        <v>0</v>
      </c>
      <c r="I530" s="19">
        <f t="shared" si="399"/>
        <v>0</v>
      </c>
      <c r="J530" s="19">
        <f t="shared" si="400"/>
        <v>0</v>
      </c>
      <c r="K530" s="19">
        <f t="shared" si="401"/>
        <v>0</v>
      </c>
      <c r="L530" s="19">
        <f t="shared" si="402"/>
        <v>0</v>
      </c>
      <c r="M530" s="19">
        <f t="shared" si="403"/>
        <v>0</v>
      </c>
      <c r="N530" s="19">
        <f t="shared" si="404"/>
        <v>0</v>
      </c>
      <c r="O530" s="19">
        <f t="shared" si="405"/>
        <v>0</v>
      </c>
      <c r="P530" s="19">
        <f t="shared" si="406"/>
        <v>0</v>
      </c>
      <c r="Q530" s="19">
        <f t="shared" si="407"/>
        <v>0</v>
      </c>
      <c r="R530" s="19">
        <f t="shared" si="408"/>
        <v>0</v>
      </c>
      <c r="S530" s="19">
        <f t="shared" si="409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2 PROD Classified'!I531</f>
        <v>0</v>
      </c>
      <c r="G531" s="19">
        <f t="shared" si="397"/>
        <v>0</v>
      </c>
      <c r="H531" s="19">
        <f t="shared" si="398"/>
        <v>0</v>
      </c>
      <c r="I531" s="19">
        <f t="shared" si="399"/>
        <v>0</v>
      </c>
      <c r="J531" s="19">
        <f t="shared" si="400"/>
        <v>0</v>
      </c>
      <c r="K531" s="19">
        <f t="shared" si="401"/>
        <v>0</v>
      </c>
      <c r="L531" s="19">
        <f t="shared" si="402"/>
        <v>0</v>
      </c>
      <c r="M531" s="19">
        <f t="shared" si="403"/>
        <v>0</v>
      </c>
      <c r="N531" s="19">
        <f t="shared" si="404"/>
        <v>0</v>
      </c>
      <c r="O531" s="19">
        <f t="shared" si="405"/>
        <v>0</v>
      </c>
      <c r="P531" s="19">
        <f t="shared" si="406"/>
        <v>0</v>
      </c>
      <c r="Q531" s="19">
        <f t="shared" si="407"/>
        <v>0</v>
      </c>
      <c r="R531" s="76">
        <f t="shared" si="408"/>
        <v>0</v>
      </c>
      <c r="S531" s="76">
        <f t="shared" si="409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0</v>
      </c>
      <c r="G532" s="77">
        <f>SUM(G525:G531)</f>
        <v>0</v>
      </c>
      <c r="H532" s="77">
        <f>SUM(H525:H531)</f>
        <v>0</v>
      </c>
      <c r="I532" s="77">
        <f>SUM(I525:I531)</f>
        <v>0</v>
      </c>
      <c r="J532" s="77">
        <f t="shared" ref="J532:P532" si="410">SUM(J525:J531)</f>
        <v>0</v>
      </c>
      <c r="K532" s="77">
        <f t="shared" si="410"/>
        <v>0</v>
      </c>
      <c r="L532" s="77">
        <f t="shared" si="410"/>
        <v>0</v>
      </c>
      <c r="M532" s="77">
        <f t="shared" si="410"/>
        <v>0</v>
      </c>
      <c r="N532" s="77">
        <f t="shared" si="410"/>
        <v>0</v>
      </c>
      <c r="O532" s="77">
        <f t="shared" si="410"/>
        <v>0</v>
      </c>
      <c r="P532" s="77">
        <f t="shared" si="410"/>
        <v>0</v>
      </c>
      <c r="Q532" s="77">
        <f>SUM(Q525:Q531)</f>
        <v>0</v>
      </c>
      <c r="R532" s="63">
        <f>SUM(R525:R531)</f>
        <v>0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2 PROD Classified'!I533</f>
        <v>0</v>
      </c>
      <c r="G533" s="19">
        <f t="shared" ref="G533:G546" si="411">F533-SUM(H533:Q533)</f>
        <v>0</v>
      </c>
      <c r="H533" s="19">
        <f t="shared" ref="H533:H546" si="412">ROUND(F533*VLOOKUP(D533,ALLOCTABLE_Prod_Customer,$H$10,FALSE),0)</f>
        <v>0</v>
      </c>
      <c r="I533" s="19">
        <f t="shared" ref="I533:I546" si="413">ROUND(F533*VLOOKUP(D533,ALLOCTABLE_Prod_Customer,$I$10,FALSE),0)</f>
        <v>0</v>
      </c>
      <c r="J533" s="19">
        <f t="shared" ref="J533:J546" si="414">ROUND(F533*VLOOKUP(D533,ALLOCTABLE_Prod_Customer,$J$10,FALSE),0)</f>
        <v>0</v>
      </c>
      <c r="K533" s="19">
        <f t="shared" ref="K533:K546" si="415">ROUND(F533*VLOOKUP(D533,ALLOCTABLE_Prod_Customer,$K$10,FALSE),0)</f>
        <v>0</v>
      </c>
      <c r="L533" s="19">
        <f t="shared" ref="L533:L546" si="416">ROUND(F533*VLOOKUP(D533,ALLOCTABLE_Prod_Customer,$L$10,FALSE),0)</f>
        <v>0</v>
      </c>
      <c r="M533" s="19">
        <f t="shared" ref="M533:M546" si="417">ROUND(F533*VLOOKUP(D533,ALLOCTABLE_Prod_Customer,$M$10,FALSE),0)</f>
        <v>0</v>
      </c>
      <c r="N533" s="19">
        <f t="shared" ref="N533:N546" si="418">ROUND(F533*VLOOKUP(D533,ALLOCTABLE_Prod_Customer,$N$10,FALSE),0)</f>
        <v>0</v>
      </c>
      <c r="O533" s="19">
        <f t="shared" ref="O533:O546" si="419">ROUND(F533*VLOOKUP(D533,ALLOCTABLE_Prod_Customer,$O$10,FALSE),0)</f>
        <v>0</v>
      </c>
      <c r="P533" s="19">
        <f t="shared" ref="P533:P546" si="420">ROUND(F533*VLOOKUP(D533,ALLOCTABLE_Prod_Customer,$P$10,FALSE),0)</f>
        <v>0</v>
      </c>
      <c r="Q533" s="19">
        <f t="shared" ref="Q533:Q546" si="421">ROUND(F533*VLOOKUP(D533,ALLOCTABLE_Prod_Customer,$Q$10,FALSE),0)</f>
        <v>0</v>
      </c>
      <c r="R533" s="19">
        <f t="shared" ref="R533:R546" si="422">SUM(G533:Q533)</f>
        <v>0</v>
      </c>
      <c r="S533" s="19">
        <f t="shared" ref="S533:S546" si="423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2 PROD Classified'!I534</f>
        <v>0</v>
      </c>
      <c r="G534" s="19">
        <f t="shared" si="411"/>
        <v>0</v>
      </c>
      <c r="H534" s="19">
        <f t="shared" si="412"/>
        <v>0</v>
      </c>
      <c r="I534" s="19">
        <f t="shared" si="413"/>
        <v>0</v>
      </c>
      <c r="J534" s="19">
        <f t="shared" si="414"/>
        <v>0</v>
      </c>
      <c r="K534" s="19">
        <f t="shared" si="415"/>
        <v>0</v>
      </c>
      <c r="L534" s="19">
        <f t="shared" si="416"/>
        <v>0</v>
      </c>
      <c r="M534" s="19">
        <f t="shared" si="417"/>
        <v>0</v>
      </c>
      <c r="N534" s="19">
        <f t="shared" si="418"/>
        <v>0</v>
      </c>
      <c r="O534" s="19">
        <f t="shared" si="419"/>
        <v>0</v>
      </c>
      <c r="P534" s="19">
        <f t="shared" si="420"/>
        <v>0</v>
      </c>
      <c r="Q534" s="19">
        <f t="shared" si="421"/>
        <v>0</v>
      </c>
      <c r="R534" s="19">
        <f t="shared" si="422"/>
        <v>0</v>
      </c>
      <c r="S534" s="19">
        <f t="shared" si="423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2 PROD Classified'!I535</f>
        <v>0</v>
      </c>
      <c r="G535" s="19">
        <f t="shared" si="411"/>
        <v>0</v>
      </c>
      <c r="H535" s="19">
        <f t="shared" si="412"/>
        <v>0</v>
      </c>
      <c r="I535" s="19">
        <f t="shared" si="413"/>
        <v>0</v>
      </c>
      <c r="J535" s="19">
        <f t="shared" si="414"/>
        <v>0</v>
      </c>
      <c r="K535" s="19">
        <f t="shared" si="415"/>
        <v>0</v>
      </c>
      <c r="L535" s="19">
        <f t="shared" si="416"/>
        <v>0</v>
      </c>
      <c r="M535" s="19">
        <f t="shared" si="417"/>
        <v>0</v>
      </c>
      <c r="N535" s="19">
        <f t="shared" si="418"/>
        <v>0</v>
      </c>
      <c r="O535" s="19">
        <f t="shared" si="419"/>
        <v>0</v>
      </c>
      <c r="P535" s="19">
        <f t="shared" si="420"/>
        <v>0</v>
      </c>
      <c r="Q535" s="19">
        <f t="shared" si="421"/>
        <v>0</v>
      </c>
      <c r="R535" s="19">
        <f t="shared" si="422"/>
        <v>0</v>
      </c>
      <c r="S535" s="19">
        <f t="shared" si="423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2 PROD Classified'!I536</f>
        <v>0</v>
      </c>
      <c r="G536" s="19">
        <f t="shared" si="411"/>
        <v>0</v>
      </c>
      <c r="H536" s="19">
        <f t="shared" si="412"/>
        <v>0</v>
      </c>
      <c r="I536" s="19">
        <f t="shared" si="413"/>
        <v>0</v>
      </c>
      <c r="J536" s="19">
        <f t="shared" si="414"/>
        <v>0</v>
      </c>
      <c r="K536" s="19">
        <f t="shared" si="415"/>
        <v>0</v>
      </c>
      <c r="L536" s="19">
        <f t="shared" si="416"/>
        <v>0</v>
      </c>
      <c r="M536" s="19">
        <f t="shared" si="417"/>
        <v>0</v>
      </c>
      <c r="N536" s="19">
        <f t="shared" si="418"/>
        <v>0</v>
      </c>
      <c r="O536" s="19">
        <f t="shared" si="419"/>
        <v>0</v>
      </c>
      <c r="P536" s="19">
        <f t="shared" si="420"/>
        <v>0</v>
      </c>
      <c r="Q536" s="19">
        <f t="shared" si="421"/>
        <v>0</v>
      </c>
      <c r="R536" s="19">
        <f t="shared" si="422"/>
        <v>0</v>
      </c>
      <c r="S536" s="19">
        <f t="shared" si="423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2 PROD Classified'!I537</f>
        <v>0</v>
      </c>
      <c r="G537" s="19">
        <f t="shared" si="411"/>
        <v>0</v>
      </c>
      <c r="H537" s="19">
        <f t="shared" si="412"/>
        <v>0</v>
      </c>
      <c r="I537" s="19">
        <f t="shared" si="413"/>
        <v>0</v>
      </c>
      <c r="J537" s="19">
        <f t="shared" si="414"/>
        <v>0</v>
      </c>
      <c r="K537" s="19">
        <f t="shared" si="415"/>
        <v>0</v>
      </c>
      <c r="L537" s="19">
        <f t="shared" si="416"/>
        <v>0</v>
      </c>
      <c r="M537" s="19">
        <f t="shared" si="417"/>
        <v>0</v>
      </c>
      <c r="N537" s="19">
        <f t="shared" si="418"/>
        <v>0</v>
      </c>
      <c r="O537" s="19">
        <f t="shared" si="419"/>
        <v>0</v>
      </c>
      <c r="P537" s="19">
        <f t="shared" si="420"/>
        <v>0</v>
      </c>
      <c r="Q537" s="19">
        <f t="shared" si="421"/>
        <v>0</v>
      </c>
      <c r="R537" s="19">
        <f t="shared" si="422"/>
        <v>0</v>
      </c>
      <c r="S537" s="19">
        <f t="shared" si="423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2 PROD Classified'!I538</f>
        <v>0</v>
      </c>
      <c r="G538" s="19">
        <f t="shared" si="411"/>
        <v>0</v>
      </c>
      <c r="H538" s="19">
        <f t="shared" si="412"/>
        <v>0</v>
      </c>
      <c r="I538" s="19">
        <f t="shared" si="413"/>
        <v>0</v>
      </c>
      <c r="J538" s="19">
        <f t="shared" si="414"/>
        <v>0</v>
      </c>
      <c r="K538" s="19">
        <f t="shared" si="415"/>
        <v>0</v>
      </c>
      <c r="L538" s="19">
        <f t="shared" si="416"/>
        <v>0</v>
      </c>
      <c r="M538" s="19">
        <f t="shared" si="417"/>
        <v>0</v>
      </c>
      <c r="N538" s="19">
        <f t="shared" si="418"/>
        <v>0</v>
      </c>
      <c r="O538" s="19">
        <f t="shared" si="419"/>
        <v>0</v>
      </c>
      <c r="P538" s="19">
        <f t="shared" si="420"/>
        <v>0</v>
      </c>
      <c r="Q538" s="19">
        <f t="shared" si="421"/>
        <v>0</v>
      </c>
      <c r="R538" s="19">
        <f t="shared" si="422"/>
        <v>0</v>
      </c>
      <c r="S538" s="19">
        <f t="shared" si="423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2 PROD Classified'!I539</f>
        <v>0</v>
      </c>
      <c r="G539" s="19">
        <f t="shared" si="411"/>
        <v>0</v>
      </c>
      <c r="H539" s="19">
        <f t="shared" si="412"/>
        <v>0</v>
      </c>
      <c r="I539" s="19">
        <f t="shared" si="413"/>
        <v>0</v>
      </c>
      <c r="J539" s="19">
        <f t="shared" si="414"/>
        <v>0</v>
      </c>
      <c r="K539" s="19">
        <f t="shared" si="415"/>
        <v>0</v>
      </c>
      <c r="L539" s="19">
        <f t="shared" si="416"/>
        <v>0</v>
      </c>
      <c r="M539" s="19">
        <f t="shared" si="417"/>
        <v>0</v>
      </c>
      <c r="N539" s="19">
        <f t="shared" si="418"/>
        <v>0</v>
      </c>
      <c r="O539" s="19">
        <f t="shared" si="419"/>
        <v>0</v>
      </c>
      <c r="P539" s="19">
        <f t="shared" si="420"/>
        <v>0</v>
      </c>
      <c r="Q539" s="19">
        <f t="shared" si="421"/>
        <v>0</v>
      </c>
      <c r="R539" s="19">
        <f t="shared" si="422"/>
        <v>0</v>
      </c>
      <c r="S539" s="19">
        <f t="shared" si="423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2 PROD Classified'!I540</f>
        <v>0</v>
      </c>
      <c r="G540" s="19">
        <f t="shared" si="411"/>
        <v>0</v>
      </c>
      <c r="H540" s="19">
        <f t="shared" si="412"/>
        <v>0</v>
      </c>
      <c r="I540" s="19">
        <f t="shared" si="413"/>
        <v>0</v>
      </c>
      <c r="J540" s="19">
        <f t="shared" si="414"/>
        <v>0</v>
      </c>
      <c r="K540" s="19">
        <f t="shared" si="415"/>
        <v>0</v>
      </c>
      <c r="L540" s="19">
        <f t="shared" si="416"/>
        <v>0</v>
      </c>
      <c r="M540" s="19">
        <f t="shared" si="417"/>
        <v>0</v>
      </c>
      <c r="N540" s="19">
        <f t="shared" si="418"/>
        <v>0</v>
      </c>
      <c r="O540" s="19">
        <f t="shared" si="419"/>
        <v>0</v>
      </c>
      <c r="P540" s="19">
        <f t="shared" si="420"/>
        <v>0</v>
      </c>
      <c r="Q540" s="19">
        <f t="shared" si="421"/>
        <v>0</v>
      </c>
      <c r="R540" s="19">
        <f t="shared" si="422"/>
        <v>0</v>
      </c>
      <c r="S540" s="19">
        <f t="shared" si="423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2 PROD Classified'!I541</f>
        <v>0</v>
      </c>
      <c r="G541" s="19">
        <f t="shared" si="411"/>
        <v>0</v>
      </c>
      <c r="H541" s="19">
        <f t="shared" si="412"/>
        <v>0</v>
      </c>
      <c r="I541" s="19">
        <f t="shared" si="413"/>
        <v>0</v>
      </c>
      <c r="J541" s="19">
        <f t="shared" si="414"/>
        <v>0</v>
      </c>
      <c r="K541" s="19">
        <f t="shared" si="415"/>
        <v>0</v>
      </c>
      <c r="L541" s="19">
        <f t="shared" si="416"/>
        <v>0</v>
      </c>
      <c r="M541" s="19">
        <f t="shared" si="417"/>
        <v>0</v>
      </c>
      <c r="N541" s="19">
        <f t="shared" si="418"/>
        <v>0</v>
      </c>
      <c r="O541" s="19">
        <f t="shared" si="419"/>
        <v>0</v>
      </c>
      <c r="P541" s="19">
        <f t="shared" si="420"/>
        <v>0</v>
      </c>
      <c r="Q541" s="19">
        <f t="shared" si="421"/>
        <v>0</v>
      </c>
      <c r="R541" s="19">
        <f t="shared" si="422"/>
        <v>0</v>
      </c>
      <c r="S541" s="19">
        <f t="shared" si="423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2 PROD Classified'!I542</f>
        <v>0</v>
      </c>
      <c r="G542" s="19">
        <f t="shared" si="411"/>
        <v>0</v>
      </c>
      <c r="H542" s="19">
        <f t="shared" si="412"/>
        <v>0</v>
      </c>
      <c r="I542" s="19">
        <f t="shared" si="413"/>
        <v>0</v>
      </c>
      <c r="J542" s="19">
        <f t="shared" si="414"/>
        <v>0</v>
      </c>
      <c r="K542" s="19">
        <f t="shared" si="415"/>
        <v>0</v>
      </c>
      <c r="L542" s="19">
        <f t="shared" si="416"/>
        <v>0</v>
      </c>
      <c r="M542" s="19">
        <f t="shared" si="417"/>
        <v>0</v>
      </c>
      <c r="N542" s="19">
        <f t="shared" si="418"/>
        <v>0</v>
      </c>
      <c r="O542" s="19">
        <f t="shared" si="419"/>
        <v>0</v>
      </c>
      <c r="P542" s="19">
        <f t="shared" si="420"/>
        <v>0</v>
      </c>
      <c r="Q542" s="19">
        <f t="shared" si="421"/>
        <v>0</v>
      </c>
      <c r="R542" s="19">
        <f t="shared" si="422"/>
        <v>0</v>
      </c>
      <c r="S542" s="19">
        <f t="shared" si="423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2 PROD Classified'!I543</f>
        <v>0</v>
      </c>
      <c r="G543" s="19">
        <f t="shared" si="411"/>
        <v>0</v>
      </c>
      <c r="H543" s="19">
        <f t="shared" si="412"/>
        <v>0</v>
      </c>
      <c r="I543" s="19">
        <f t="shared" si="413"/>
        <v>0</v>
      </c>
      <c r="J543" s="19">
        <f t="shared" si="414"/>
        <v>0</v>
      </c>
      <c r="K543" s="19">
        <f t="shared" si="415"/>
        <v>0</v>
      </c>
      <c r="L543" s="19">
        <f t="shared" si="416"/>
        <v>0</v>
      </c>
      <c r="M543" s="19">
        <f t="shared" si="417"/>
        <v>0</v>
      </c>
      <c r="N543" s="19">
        <f t="shared" si="418"/>
        <v>0</v>
      </c>
      <c r="O543" s="19">
        <f t="shared" si="419"/>
        <v>0</v>
      </c>
      <c r="P543" s="19">
        <f t="shared" si="420"/>
        <v>0</v>
      </c>
      <c r="Q543" s="19">
        <f t="shared" si="421"/>
        <v>0</v>
      </c>
      <c r="R543" s="19">
        <f t="shared" si="422"/>
        <v>0</v>
      </c>
      <c r="S543" s="19">
        <f t="shared" si="423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2 PROD Classified'!I544</f>
        <v>0</v>
      </c>
      <c r="G544" s="19">
        <f t="shared" si="411"/>
        <v>0</v>
      </c>
      <c r="H544" s="19">
        <f t="shared" si="412"/>
        <v>0</v>
      </c>
      <c r="I544" s="19">
        <f t="shared" si="413"/>
        <v>0</v>
      </c>
      <c r="J544" s="19">
        <f t="shared" si="414"/>
        <v>0</v>
      </c>
      <c r="K544" s="19">
        <f t="shared" si="415"/>
        <v>0</v>
      </c>
      <c r="L544" s="19">
        <f t="shared" si="416"/>
        <v>0</v>
      </c>
      <c r="M544" s="19">
        <f t="shared" si="417"/>
        <v>0</v>
      </c>
      <c r="N544" s="19">
        <f t="shared" si="418"/>
        <v>0</v>
      </c>
      <c r="O544" s="19">
        <f t="shared" si="419"/>
        <v>0</v>
      </c>
      <c r="P544" s="19">
        <f t="shared" si="420"/>
        <v>0</v>
      </c>
      <c r="Q544" s="19">
        <f t="shared" si="421"/>
        <v>0</v>
      </c>
      <c r="R544" s="19">
        <f t="shared" si="422"/>
        <v>0</v>
      </c>
      <c r="S544" s="19">
        <f t="shared" si="423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2 PROD Classified'!I545</f>
        <v>0</v>
      </c>
      <c r="G545" s="19">
        <f t="shared" si="411"/>
        <v>0</v>
      </c>
      <c r="H545" s="19">
        <f t="shared" si="412"/>
        <v>0</v>
      </c>
      <c r="I545" s="19">
        <f t="shared" si="413"/>
        <v>0</v>
      </c>
      <c r="J545" s="19">
        <f t="shared" si="414"/>
        <v>0</v>
      </c>
      <c r="K545" s="19">
        <f t="shared" si="415"/>
        <v>0</v>
      </c>
      <c r="L545" s="19">
        <f t="shared" si="416"/>
        <v>0</v>
      </c>
      <c r="M545" s="19">
        <f t="shared" si="417"/>
        <v>0</v>
      </c>
      <c r="N545" s="19">
        <f t="shared" si="418"/>
        <v>0</v>
      </c>
      <c r="O545" s="19">
        <f t="shared" si="419"/>
        <v>0</v>
      </c>
      <c r="P545" s="19">
        <f t="shared" si="420"/>
        <v>0</v>
      </c>
      <c r="Q545" s="19">
        <f t="shared" si="421"/>
        <v>0</v>
      </c>
      <c r="R545" s="19">
        <f t="shared" si="422"/>
        <v>0</v>
      </c>
      <c r="S545" s="19">
        <f t="shared" si="423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2 PROD Classified'!I546</f>
        <v>0</v>
      </c>
      <c r="G546" s="19">
        <f t="shared" si="411"/>
        <v>0</v>
      </c>
      <c r="H546" s="19">
        <f t="shared" si="412"/>
        <v>0</v>
      </c>
      <c r="I546" s="19">
        <f t="shared" si="413"/>
        <v>0</v>
      </c>
      <c r="J546" s="19">
        <f t="shared" si="414"/>
        <v>0</v>
      </c>
      <c r="K546" s="19">
        <f t="shared" si="415"/>
        <v>0</v>
      </c>
      <c r="L546" s="19">
        <f t="shared" si="416"/>
        <v>0</v>
      </c>
      <c r="M546" s="19">
        <f t="shared" si="417"/>
        <v>0</v>
      </c>
      <c r="N546" s="19">
        <f t="shared" si="418"/>
        <v>0</v>
      </c>
      <c r="O546" s="19">
        <f t="shared" si="419"/>
        <v>0</v>
      </c>
      <c r="P546" s="19">
        <f t="shared" si="420"/>
        <v>0</v>
      </c>
      <c r="Q546" s="19">
        <f t="shared" si="421"/>
        <v>0</v>
      </c>
      <c r="R546" s="19">
        <f t="shared" si="422"/>
        <v>0</v>
      </c>
      <c r="S546" s="19">
        <f t="shared" si="423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0</v>
      </c>
      <c r="G547" s="29">
        <f>SUM(G532:G546)</f>
        <v>0</v>
      </c>
      <c r="H547" s="29">
        <f>SUM(H532:H546)</f>
        <v>0</v>
      </c>
      <c r="I547" s="29">
        <f>SUM(I532:I546)</f>
        <v>0</v>
      </c>
      <c r="J547" s="29">
        <f t="shared" ref="J547:P547" si="424">SUM(J532:J546)</f>
        <v>0</v>
      </c>
      <c r="K547" s="29">
        <f t="shared" si="424"/>
        <v>0</v>
      </c>
      <c r="L547" s="29">
        <f t="shared" si="424"/>
        <v>0</v>
      </c>
      <c r="M547" s="29">
        <f t="shared" si="424"/>
        <v>0</v>
      </c>
      <c r="N547" s="29">
        <f t="shared" si="424"/>
        <v>0</v>
      </c>
      <c r="O547" s="29">
        <f t="shared" si="424"/>
        <v>0</v>
      </c>
      <c r="P547" s="29">
        <f t="shared" si="424"/>
        <v>0</v>
      </c>
      <c r="Q547" s="29">
        <f>SUM(Q532:Q546)</f>
        <v>0</v>
      </c>
      <c r="R547" s="29">
        <f>SUM(R532:R546)</f>
        <v>0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0</v>
      </c>
      <c r="G549" s="19">
        <f>G547+G522+G518+G503+G492+G470+G466+G459</f>
        <v>0</v>
      </c>
      <c r="H549" s="19">
        <f>H547+H522+H518+H503+H492+H470+H466+H459</f>
        <v>0</v>
      </c>
      <c r="I549" s="19">
        <f>I547+I522+I518+I503+I492+I470+I466+I459</f>
        <v>0</v>
      </c>
      <c r="J549" s="19">
        <f t="shared" ref="J549:P549" si="425">J547+J522+J518+J503+J492+J470+J466+J459</f>
        <v>0</v>
      </c>
      <c r="K549" s="19">
        <f t="shared" si="425"/>
        <v>0</v>
      </c>
      <c r="L549" s="19">
        <f t="shared" si="425"/>
        <v>0</v>
      </c>
      <c r="M549" s="19">
        <f t="shared" si="425"/>
        <v>0</v>
      </c>
      <c r="N549" s="19">
        <f t="shared" si="425"/>
        <v>0</v>
      </c>
      <c r="O549" s="19">
        <f t="shared" si="425"/>
        <v>0</v>
      </c>
      <c r="P549" s="19">
        <f t="shared" si="425"/>
        <v>0</v>
      </c>
      <c r="Q549" s="19">
        <f>Q547+Q522+Q518+Q503+Q492+Q470+Q466+Q459</f>
        <v>0</v>
      </c>
      <c r="R549" s="19">
        <f>R547+R522+R518+R503+R492+R470+R466+R459</f>
        <v>0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5</v>
      </c>
      <c r="S551" s="14"/>
    </row>
    <row r="552" spans="1:19">
      <c r="A552" s="25" t="str">
        <f>$A$2</f>
        <v>PRODUCTION CUSTOMER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26">K$7</f>
        <v>SP</v>
      </c>
      <c r="L557" s="26" t="str">
        <f t="shared" si="426"/>
        <v>DT SEC</v>
      </c>
      <c r="M557" s="26" t="str">
        <f t="shared" si="426"/>
        <v>DT PRI</v>
      </c>
      <c r="N557" s="26" t="str">
        <f t="shared" si="426"/>
        <v>DP</v>
      </c>
      <c r="O557" s="26" t="str">
        <f t="shared" si="426"/>
        <v>TT</v>
      </c>
      <c r="P557" s="26"/>
      <c r="Q557" s="26" t="str">
        <f t="shared" si="426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PRODUCT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27">K$8</f>
        <v>SECONDARY</v>
      </c>
      <c r="L558" s="26" t="str">
        <f t="shared" si="427"/>
        <v>SECONDARY</v>
      </c>
      <c r="M558" s="26" t="str">
        <f t="shared" si="427"/>
        <v>PRIMARY</v>
      </c>
      <c r="N558" s="26" t="str">
        <f t="shared" si="427"/>
        <v>PRIMARY</v>
      </c>
      <c r="O558" s="26" t="str">
        <f t="shared" si="427"/>
        <v>TRANSMISSION</v>
      </c>
      <c r="P558" s="26" t="str">
        <f t="shared" si="427"/>
        <v>LT</v>
      </c>
      <c r="Q558" s="26" t="str">
        <f t="shared" si="427"/>
        <v>WATER</v>
      </c>
      <c r="R558" s="26" t="str">
        <f>R8</f>
        <v>TOTAL</v>
      </c>
      <c r="S558" s="26" t="str">
        <f t="shared" si="427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CUSTOMER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28">K$9</f>
        <v>DISTRIBUTION</v>
      </c>
      <c r="L559" s="26" t="str">
        <f t="shared" si="428"/>
        <v>DISTRIBUTION</v>
      </c>
      <c r="M559" s="26" t="str">
        <f t="shared" si="428"/>
        <v>DISTRIBUTION</v>
      </c>
      <c r="N559" s="26" t="str">
        <f t="shared" si="428"/>
        <v>DISTRIBUTION</v>
      </c>
      <c r="O559" s="26" t="str">
        <f t="shared" si="428"/>
        <v>TIME OF DAY</v>
      </c>
      <c r="P559" s="26" t="str">
        <f t="shared" si="428"/>
        <v>LIGHTING</v>
      </c>
      <c r="Q559" s="26" t="str">
        <f t="shared" si="428"/>
        <v>PUMPING</v>
      </c>
      <c r="R559" s="26" t="str">
        <f>R9</f>
        <v>AT ISSUE</v>
      </c>
      <c r="S559" s="26" t="str">
        <f t="shared" si="428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29">K$10</f>
        <v>7</v>
      </c>
      <c r="L560" s="420">
        <f t="shared" si="429"/>
        <v>8</v>
      </c>
      <c r="M560" s="420">
        <f t="shared" si="429"/>
        <v>9</v>
      </c>
      <c r="N560" s="420">
        <f t="shared" si="429"/>
        <v>10</v>
      </c>
      <c r="O560" s="420">
        <f t="shared" si="429"/>
        <v>11</v>
      </c>
      <c r="P560" s="420">
        <f t="shared" si="429"/>
        <v>12</v>
      </c>
      <c r="Q560" s="420">
        <f t="shared" si="429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2 PROD Classified'!I562</f>
        <v>0</v>
      </c>
      <c r="G562" s="19">
        <f>F562-SUM(H562:Q562)</f>
        <v>0</v>
      </c>
      <c r="H562" s="19">
        <f>ROUND(F562*VLOOKUP(D562,ALLOCTABLE_Prod_Customer,$H$10,FALSE),0)</f>
        <v>0</v>
      </c>
      <c r="I562" s="19">
        <f>ROUND(F562*VLOOKUP(D562,ALLOCTABLE_Prod_Customer,$I$10,FALSE),0)</f>
        <v>0</v>
      </c>
      <c r="J562" s="19">
        <f>ROUND(F562*VLOOKUP(D562,ALLOCTABLE_Prod_Customer,$J$10,FALSE),0)</f>
        <v>0</v>
      </c>
      <c r="K562" s="19">
        <f>ROUND(F562*VLOOKUP(D562,ALLOCTABLE_Prod_Customer,$K$10,FALSE),0)</f>
        <v>0</v>
      </c>
      <c r="L562" s="19">
        <f>ROUND(F562*VLOOKUP(D562,ALLOCTABLE_Prod_Customer,$L$10,FALSE),0)</f>
        <v>0</v>
      </c>
      <c r="M562" s="19">
        <f>ROUND(F562*VLOOKUP(D562,ALLOCTABLE_Prod_Customer,$M$10,FALSE),0)</f>
        <v>0</v>
      </c>
      <c r="N562" s="19">
        <f>ROUND(F562*VLOOKUP(D562,ALLOCTABLE_Prod_Customer,$N$10,FALSE),0)</f>
        <v>0</v>
      </c>
      <c r="O562" s="19">
        <f>ROUND(F562*VLOOKUP(D562,ALLOCTABLE_Prod_Customer,$O$10,FALSE),0)</f>
        <v>0</v>
      </c>
      <c r="P562" s="19">
        <f>ROUND(F562*VLOOKUP(D562,ALLOCTABLE_Prod_Customer,$P$10,FALSE),0)</f>
        <v>0</v>
      </c>
      <c r="Q562" s="19">
        <f>ROUND(F562*VLOOKUP(D562,ALLOCTABLE_Prod_Customer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30">SUM(J562:J562)</f>
        <v>0</v>
      </c>
      <c r="K563" s="29">
        <f t="shared" si="430"/>
        <v>0</v>
      </c>
      <c r="L563" s="29">
        <f t="shared" si="430"/>
        <v>0</v>
      </c>
      <c r="M563" s="29">
        <f t="shared" si="430"/>
        <v>0</v>
      </c>
      <c r="N563" s="29">
        <f t="shared" si="430"/>
        <v>0</v>
      </c>
      <c r="O563" s="29">
        <f t="shared" si="430"/>
        <v>0</v>
      </c>
      <c r="P563" s="29">
        <f t="shared" si="430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2 PROD Classified'!I566</f>
        <v>0</v>
      </c>
      <c r="G566" s="19">
        <f>F566-SUM(H566:Q566)</f>
        <v>0</v>
      </c>
      <c r="H566" s="19">
        <f>ROUND(F566*VLOOKUP(D566,ALLOCTABLE_Prod_Customer,$H$10,FALSE),0)</f>
        <v>0</v>
      </c>
      <c r="I566" s="19">
        <f>ROUND(F566*VLOOKUP(D566,ALLOCTABLE_Prod_Customer,$I$10,FALSE),0)</f>
        <v>0</v>
      </c>
      <c r="J566" s="19">
        <f>ROUND(F566*VLOOKUP(D566,ALLOCTABLE_Prod_Customer,$J$10,FALSE),0)</f>
        <v>0</v>
      </c>
      <c r="K566" s="19">
        <f>ROUND(F566*VLOOKUP(D566,ALLOCTABLE_Prod_Customer,$K$10,FALSE),0)</f>
        <v>0</v>
      </c>
      <c r="L566" s="19">
        <f>ROUND(F566*VLOOKUP(D566,ALLOCTABLE_Prod_Customer,$L$10,FALSE),0)</f>
        <v>0</v>
      </c>
      <c r="M566" s="19">
        <f>ROUND(F566*VLOOKUP(D566,ALLOCTABLE_Prod_Customer,$M$10,FALSE),0)</f>
        <v>0</v>
      </c>
      <c r="N566" s="19">
        <f>ROUND(F566*VLOOKUP(D566,ALLOCTABLE_Prod_Customer,$N$10,FALSE),0)</f>
        <v>0</v>
      </c>
      <c r="O566" s="19">
        <f>ROUND(F566*VLOOKUP(D566,ALLOCTABLE_Prod_Customer,$O$10,FALSE),0)</f>
        <v>0</v>
      </c>
      <c r="P566" s="19">
        <f>ROUND(F566*VLOOKUP(D566,ALLOCTABLE_Prod_Customer,$P$10,FALSE),0)</f>
        <v>0</v>
      </c>
      <c r="Q566" s="19">
        <f>ROUND(F566*VLOOKUP(D566,ALLOCTABLE_Prod_Customer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31">SUM(J566:J566)</f>
        <v>0</v>
      </c>
      <c r="K567" s="29">
        <f t="shared" si="431"/>
        <v>0</v>
      </c>
      <c r="L567" s="29">
        <f t="shared" si="431"/>
        <v>0</v>
      </c>
      <c r="M567" s="29">
        <f t="shared" si="431"/>
        <v>0</v>
      </c>
      <c r="N567" s="29">
        <f t="shared" si="431"/>
        <v>0</v>
      </c>
      <c r="O567" s="29">
        <f t="shared" si="431"/>
        <v>0</v>
      </c>
      <c r="P567" s="29">
        <f t="shared" si="431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2 PROD Classified'!I570</f>
        <v>0</v>
      </c>
      <c r="G570" s="19">
        <f>F570-SUM(H570:Q570)</f>
        <v>0</v>
      </c>
      <c r="H570" s="19">
        <f>ROUND(F570*VLOOKUP(D570,ALLOCTABLE_Prod_Customer,$H$10,FALSE),0)</f>
        <v>0</v>
      </c>
      <c r="I570" s="19">
        <f>ROUND(F570*VLOOKUP(D570,ALLOCTABLE_Prod_Customer,$I$10,FALSE),0)</f>
        <v>0</v>
      </c>
      <c r="J570" s="19">
        <f>ROUND(F570*VLOOKUP(D570,ALLOCTABLE_Prod_Customer,$J$10,FALSE),0)</f>
        <v>0</v>
      </c>
      <c r="K570" s="19">
        <f>ROUND(F570*VLOOKUP(D570,ALLOCTABLE_Prod_Customer,$K$10,FALSE),0)</f>
        <v>0</v>
      </c>
      <c r="L570" s="19">
        <f>ROUND(F570*VLOOKUP(D570,ALLOCTABLE_Prod_Customer,$L$10,FALSE),0)</f>
        <v>0</v>
      </c>
      <c r="M570" s="19">
        <f>ROUND(F570*VLOOKUP(D570,ALLOCTABLE_Prod_Customer,$M$10,FALSE),0)</f>
        <v>0</v>
      </c>
      <c r="N570" s="19">
        <f>ROUND(F570*VLOOKUP(D570,ALLOCTABLE_Prod_Customer,$N$10,FALSE),0)</f>
        <v>0</v>
      </c>
      <c r="O570" s="19">
        <f>ROUND(F570*VLOOKUP(D570,ALLOCTABLE_Prod_Customer,$O$10,FALSE),0)</f>
        <v>0</v>
      </c>
      <c r="P570" s="19">
        <f>ROUND(F570*VLOOKUP(D570,ALLOCTABLE_Prod_Customer,$P$10,FALSE),0)</f>
        <v>0</v>
      </c>
      <c r="Q570" s="19">
        <f>ROUND(F570*VLOOKUP(D570,ALLOCTABLE_Prod_Customer,$Q$10,FALSE),0)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0</v>
      </c>
      <c r="G571" s="29">
        <f>SUM(G570:G570)</f>
        <v>0</v>
      </c>
      <c r="H571" s="29">
        <f>SUM(H570:H570)</f>
        <v>0</v>
      </c>
      <c r="I571" s="29">
        <f>SUM(I570:I570)</f>
        <v>0</v>
      </c>
      <c r="J571" s="29">
        <f t="shared" ref="J571:P571" si="432">SUM(J570:J570)</f>
        <v>0</v>
      </c>
      <c r="K571" s="29">
        <f t="shared" si="432"/>
        <v>0</v>
      </c>
      <c r="L571" s="29">
        <f t="shared" si="432"/>
        <v>0</v>
      </c>
      <c r="M571" s="29">
        <f t="shared" si="432"/>
        <v>0</v>
      </c>
      <c r="N571" s="29">
        <f t="shared" si="432"/>
        <v>0</v>
      </c>
      <c r="O571" s="29">
        <f t="shared" si="432"/>
        <v>0</v>
      </c>
      <c r="P571" s="29">
        <f t="shared" si="432"/>
        <v>0</v>
      </c>
      <c r="Q571" s="29">
        <f>SUM(Q570:Q570)</f>
        <v>0</v>
      </c>
      <c r="R571" s="29">
        <f>SUM(R570:R570)</f>
        <v>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2 PROD Classified'!I574</f>
        <v>0</v>
      </c>
      <c r="G574" s="19">
        <f>F574-SUM(H574:Q574)</f>
        <v>0</v>
      </c>
      <c r="H574" s="19">
        <f>ROUND(F574*VLOOKUP(D574,ALLOCTABLE_Prod_Customer,$H$10,FALSE),0)</f>
        <v>0</v>
      </c>
      <c r="I574" s="19">
        <f>ROUND(F574*VLOOKUP(D574,ALLOCTABLE_Prod_Customer,$I$10,FALSE),0)</f>
        <v>0</v>
      </c>
      <c r="J574" s="19">
        <f>ROUND(F574*VLOOKUP(D574,ALLOCTABLE_Prod_Customer,$J$10,FALSE),0)</f>
        <v>0</v>
      </c>
      <c r="K574" s="19">
        <f>ROUND(F574*VLOOKUP(D574,ALLOCTABLE_Prod_Customer,$K$10,FALSE),0)</f>
        <v>0</v>
      </c>
      <c r="L574" s="19">
        <f>ROUND(F574*VLOOKUP(D574,ALLOCTABLE_Prod_Customer,$L$10,FALSE),0)</f>
        <v>0</v>
      </c>
      <c r="M574" s="19">
        <f>ROUND(F574*VLOOKUP(D574,ALLOCTABLE_Prod_Customer,$M$10,FALSE),0)</f>
        <v>0</v>
      </c>
      <c r="N574" s="19">
        <f>ROUND(F574*VLOOKUP(D574,ALLOCTABLE_Prod_Customer,$N$10,FALSE),0)</f>
        <v>0</v>
      </c>
      <c r="O574" s="19">
        <f>ROUND(F574*VLOOKUP(D574,ALLOCTABLE_Prod_Customer,$O$10,FALSE),0)</f>
        <v>0</v>
      </c>
      <c r="P574" s="19">
        <f>ROUND(F574*VLOOKUP(D574,ALLOCTABLE_Prod_Customer,$P$10,FALSE),0)</f>
        <v>0</v>
      </c>
      <c r="Q574" s="19">
        <f>ROUND(F574*VLOOKUP(D574,ALLOCTABLE_Prod_Customer,$Q$10,FALSE),0)</f>
        <v>0</v>
      </c>
      <c r="R574" s="19">
        <f>SUM(G574:Q574)</f>
        <v>0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0</v>
      </c>
      <c r="G575" s="29">
        <f>SUM(G574:G574)</f>
        <v>0</v>
      </c>
      <c r="H575" s="29">
        <f>SUM(H574:H574)</f>
        <v>0</v>
      </c>
      <c r="I575" s="29">
        <f>SUM(I574:I574)</f>
        <v>0</v>
      </c>
      <c r="J575" s="29">
        <f t="shared" ref="J575:P575" si="433">SUM(J574:J574)</f>
        <v>0</v>
      </c>
      <c r="K575" s="29">
        <f t="shared" si="433"/>
        <v>0</v>
      </c>
      <c r="L575" s="29">
        <f t="shared" si="433"/>
        <v>0</v>
      </c>
      <c r="M575" s="29">
        <f t="shared" si="433"/>
        <v>0</v>
      </c>
      <c r="N575" s="29">
        <f t="shared" si="433"/>
        <v>0</v>
      </c>
      <c r="O575" s="29">
        <f t="shared" si="433"/>
        <v>0</v>
      </c>
      <c r="P575" s="29">
        <f t="shared" si="433"/>
        <v>0</v>
      </c>
      <c r="Q575" s="29">
        <f>SUM(Q574:Q574)</f>
        <v>0</v>
      </c>
      <c r="R575" s="29">
        <f>SUM(R574:R574)</f>
        <v>0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2 PROD Classified'!I578</f>
        <v>0</v>
      </c>
      <c r="G578" s="19">
        <f>F578-SUM(H578:Q578)</f>
        <v>0</v>
      </c>
      <c r="H578" s="19">
        <f>ROUND(F578*VLOOKUP(D578,ALLOCTABLE_Prod_Customer,$H$10,FALSE),0)</f>
        <v>0</v>
      </c>
      <c r="I578" s="19">
        <f>ROUND(F578*VLOOKUP(D578,ALLOCTABLE_Prod_Customer,$I$10,FALSE),0)</f>
        <v>0</v>
      </c>
      <c r="J578" s="19">
        <f>ROUND(F578*VLOOKUP(D578,ALLOCTABLE_Prod_Customer,$J$10,FALSE),0)</f>
        <v>0</v>
      </c>
      <c r="K578" s="19">
        <f>ROUND(F578*VLOOKUP(D578,ALLOCTABLE_Prod_Customer,$K$10,FALSE),0)</f>
        <v>0</v>
      </c>
      <c r="L578" s="19">
        <f>ROUND(F578*VLOOKUP(D578,ALLOCTABLE_Prod_Customer,$L$10,FALSE),0)</f>
        <v>0</v>
      </c>
      <c r="M578" s="19">
        <f>ROUND(F578*VLOOKUP(D578,ALLOCTABLE_Prod_Customer,$M$10,FALSE),0)</f>
        <v>0</v>
      </c>
      <c r="N578" s="19">
        <f>ROUND(F578*VLOOKUP(D578,ALLOCTABLE_Prod_Customer,$N$10,FALSE),0)</f>
        <v>0</v>
      </c>
      <c r="O578" s="19">
        <f>ROUND(F578*VLOOKUP(D578,ALLOCTABLE_Prod_Customer,$O$10,FALSE),0)</f>
        <v>0</v>
      </c>
      <c r="P578" s="19">
        <f>ROUND(F578*VLOOKUP(D578,ALLOCTABLE_Prod_Customer,$P$10,FALSE),0)</f>
        <v>0</v>
      </c>
      <c r="Q578" s="19">
        <f>ROUND(F578*VLOOKUP(D578,ALLOCTABLE_Prod_Customer,$Q$10,FALSE),0)</f>
        <v>0</v>
      </c>
      <c r="R578" s="19">
        <f>SUM(G578:Q578)</f>
        <v>0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0</v>
      </c>
      <c r="G579" s="29">
        <f>SUM(G578:G578)</f>
        <v>0</v>
      </c>
      <c r="H579" s="29">
        <f>SUM(H578:H578)</f>
        <v>0</v>
      </c>
      <c r="I579" s="29">
        <f>SUM(I578:I578)</f>
        <v>0</v>
      </c>
      <c r="J579" s="29">
        <f t="shared" ref="J579:P579" si="434">SUM(J578:J578)</f>
        <v>0</v>
      </c>
      <c r="K579" s="29">
        <f t="shared" si="434"/>
        <v>0</v>
      </c>
      <c r="L579" s="29">
        <f t="shared" si="434"/>
        <v>0</v>
      </c>
      <c r="M579" s="29">
        <f t="shared" si="434"/>
        <v>0</v>
      </c>
      <c r="N579" s="29">
        <f t="shared" si="434"/>
        <v>0</v>
      </c>
      <c r="O579" s="29">
        <f t="shared" si="434"/>
        <v>0</v>
      </c>
      <c r="P579" s="29">
        <f t="shared" si="434"/>
        <v>0</v>
      </c>
      <c r="Q579" s="29">
        <f>SUM(Q578:Q578)</f>
        <v>0</v>
      </c>
      <c r="R579" s="29">
        <f>SUM(R578:R578)</f>
        <v>0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0</v>
      </c>
      <c r="G582" s="19">
        <f>G579+G575+G571+G567+G563</f>
        <v>0</v>
      </c>
      <c r="H582" s="19">
        <f>H579+H575+H571+H567+H563</f>
        <v>0</v>
      </c>
      <c r="I582" s="19">
        <f>I579+I575+I571+I567+I563</f>
        <v>0</v>
      </c>
      <c r="J582" s="19">
        <f t="shared" ref="J582:P582" si="435">J579+J575+J571+J567+J563</f>
        <v>0</v>
      </c>
      <c r="K582" s="19">
        <f t="shared" si="435"/>
        <v>0</v>
      </c>
      <c r="L582" s="19">
        <f t="shared" si="435"/>
        <v>0</v>
      </c>
      <c r="M582" s="19">
        <f t="shared" si="435"/>
        <v>0</v>
      </c>
      <c r="N582" s="19">
        <f t="shared" si="435"/>
        <v>0</v>
      </c>
      <c r="O582" s="19">
        <f t="shared" si="435"/>
        <v>0</v>
      </c>
      <c r="P582" s="19">
        <f t="shared" si="435"/>
        <v>0</v>
      </c>
      <c r="Q582" s="19">
        <f>Q579+Q575+Q571+Q567+Q563</f>
        <v>0</v>
      </c>
      <c r="R582" s="19">
        <f>R579+R575+R571+R567+R563</f>
        <v>0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5</v>
      </c>
      <c r="S584" s="14"/>
    </row>
    <row r="585" spans="1:19">
      <c r="A585" s="25" t="str">
        <f>$A$2</f>
        <v>PRODUCTION CUSTOMER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36">K$7</f>
        <v>SP</v>
      </c>
      <c r="L590" s="26" t="str">
        <f t="shared" si="436"/>
        <v>DT SEC</v>
      </c>
      <c r="M590" s="26" t="str">
        <f t="shared" si="436"/>
        <v>DT PRI</v>
      </c>
      <c r="N590" s="26" t="str">
        <f t="shared" si="436"/>
        <v>DP</v>
      </c>
      <c r="O590" s="26" t="str">
        <f t="shared" si="436"/>
        <v>TT</v>
      </c>
      <c r="P590" s="26"/>
      <c r="Q590" s="26" t="str">
        <f t="shared" si="436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PRODUCT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37">K$8</f>
        <v>SECONDARY</v>
      </c>
      <c r="L591" s="26" t="str">
        <f t="shared" si="437"/>
        <v>SECONDARY</v>
      </c>
      <c r="M591" s="26" t="str">
        <f t="shared" si="437"/>
        <v>PRIMARY</v>
      </c>
      <c r="N591" s="26" t="str">
        <f t="shared" si="437"/>
        <v>PRIMARY</v>
      </c>
      <c r="O591" s="26" t="str">
        <f t="shared" si="437"/>
        <v>TRANSMISSION</v>
      </c>
      <c r="P591" s="26" t="str">
        <f t="shared" si="437"/>
        <v>LT</v>
      </c>
      <c r="Q591" s="26" t="str">
        <f t="shared" si="437"/>
        <v>WATER</v>
      </c>
      <c r="R591" s="26" t="str">
        <f>R8</f>
        <v>TOTAL</v>
      </c>
      <c r="S591" s="26" t="str">
        <f t="shared" si="437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CUSTOMER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38">K$9</f>
        <v>DISTRIBUTION</v>
      </c>
      <c r="L592" s="26" t="str">
        <f t="shared" si="438"/>
        <v>DISTRIBUTION</v>
      </c>
      <c r="M592" s="26" t="str">
        <f t="shared" si="438"/>
        <v>DISTRIBUTION</v>
      </c>
      <c r="N592" s="26" t="str">
        <f t="shared" si="438"/>
        <v>DISTRIBUTION</v>
      </c>
      <c r="O592" s="26" t="str">
        <f t="shared" si="438"/>
        <v>TIME OF DAY</v>
      </c>
      <c r="P592" s="26" t="str">
        <f t="shared" si="438"/>
        <v>LIGHTING</v>
      </c>
      <c r="Q592" s="26" t="str">
        <f t="shared" si="438"/>
        <v>PUMPING</v>
      </c>
      <c r="R592" s="26" t="str">
        <f>R9</f>
        <v>AT ISSUE</v>
      </c>
      <c r="S592" s="26" t="str">
        <f t="shared" si="438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39">K$10</f>
        <v>7</v>
      </c>
      <c r="L593" s="420">
        <f t="shared" si="439"/>
        <v>8</v>
      </c>
      <c r="M593" s="420">
        <f t="shared" si="439"/>
        <v>9</v>
      </c>
      <c r="N593" s="420">
        <f t="shared" si="439"/>
        <v>10</v>
      </c>
      <c r="O593" s="420">
        <f t="shared" si="439"/>
        <v>11</v>
      </c>
      <c r="P593" s="420">
        <f t="shared" si="439"/>
        <v>12</v>
      </c>
      <c r="Q593" s="420">
        <f t="shared" si="439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2 PROD Classified'!I596</f>
        <v>0</v>
      </c>
      <c r="G596" s="19">
        <f>F596-SUM(H596:Q596)</f>
        <v>0</v>
      </c>
      <c r="H596" s="19">
        <f>ROUND(F596*VLOOKUP(D596,ALLOCTABLE_Prod_Customer,$H$10,FALSE),0)</f>
        <v>0</v>
      </c>
      <c r="I596" s="19">
        <f>ROUND(F596*VLOOKUP(D596,ALLOCTABLE_Prod_Customer,$I$10,FALSE),0)</f>
        <v>0</v>
      </c>
      <c r="J596" s="19">
        <f>ROUND(F596*VLOOKUP(D596,ALLOCTABLE_Prod_Customer,$J$10,FALSE),0)</f>
        <v>0</v>
      </c>
      <c r="K596" s="19">
        <f>ROUND(F596*VLOOKUP(D596,ALLOCTABLE_Prod_Customer,$K$10,FALSE),0)</f>
        <v>0</v>
      </c>
      <c r="L596" s="19">
        <f>ROUND(F596*VLOOKUP(D596,ALLOCTABLE_Prod_Customer,$L$10,FALSE),0)</f>
        <v>0</v>
      </c>
      <c r="M596" s="19">
        <f>ROUND(F596*VLOOKUP(D596,ALLOCTABLE_Prod_Customer,$M$10,FALSE),0)</f>
        <v>0</v>
      </c>
      <c r="N596" s="19">
        <f>ROUND(F596*VLOOKUP(D596,ALLOCTABLE_Prod_Customer,$N$10,FALSE),0)</f>
        <v>0</v>
      </c>
      <c r="O596" s="19">
        <f>ROUND(F596*VLOOKUP(D596,ALLOCTABLE_Prod_Customer,$O$10,FALSE),0)</f>
        <v>0</v>
      </c>
      <c r="P596" s="19">
        <f>ROUND(F596*VLOOKUP(D596,ALLOCTABLE_Prod_Customer,$P$10,FALSE),0)</f>
        <v>0</v>
      </c>
      <c r="Q596" s="19">
        <f>ROUND(F596*VLOOKUP(D596,ALLOCTABLE_Prod_Customer,$Q$10,FALSE),0)</f>
        <v>0</v>
      </c>
      <c r="R596" s="19">
        <f>SUM(G596:Q596)</f>
        <v>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2 PROD Classified'!I597</f>
        <v>0</v>
      </c>
      <c r="G597" s="19">
        <f>F597-SUM(H597:Q597)</f>
        <v>0</v>
      </c>
      <c r="H597" s="19">
        <f>ROUND(F597*VLOOKUP(D597,ALLOCTABLE_Prod_Customer,$H$10,FALSE),0)</f>
        <v>0</v>
      </c>
      <c r="I597" s="19">
        <f>ROUND(F597*VLOOKUP(D597,ALLOCTABLE_Prod_Customer,$I$10,FALSE),0)</f>
        <v>0</v>
      </c>
      <c r="J597" s="19">
        <f>ROUND(F597*VLOOKUP(D597,ALLOCTABLE_Prod_Customer,$J$10,FALSE),0)</f>
        <v>0</v>
      </c>
      <c r="K597" s="19">
        <f>ROUND(F597*VLOOKUP(D597,ALLOCTABLE_Prod_Customer,$K$10,FALSE),0)</f>
        <v>0</v>
      </c>
      <c r="L597" s="19">
        <f>ROUND(F597*VLOOKUP(D597,ALLOCTABLE_Prod_Customer,$L$10,FALSE),0)</f>
        <v>0</v>
      </c>
      <c r="M597" s="19">
        <f>ROUND(F597*VLOOKUP(D597,ALLOCTABLE_Prod_Customer,$M$10,FALSE),0)</f>
        <v>0</v>
      </c>
      <c r="N597" s="19">
        <f>ROUND(F597*VLOOKUP(D597,ALLOCTABLE_Prod_Customer,$N$10,FALSE),0)</f>
        <v>0</v>
      </c>
      <c r="O597" s="19">
        <f>ROUND(F597*VLOOKUP(D597,ALLOCTABLE_Prod_Customer,$O$10,FALSE),0)</f>
        <v>0</v>
      </c>
      <c r="P597" s="19">
        <f>ROUND(F597*VLOOKUP(D597,ALLOCTABLE_Prod_Customer,$P$10,FALSE),0)</f>
        <v>0</v>
      </c>
      <c r="Q597" s="19">
        <f>ROUND(F597*VLOOKUP(D597,ALLOCTABLE_Prod_Customer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0</v>
      </c>
      <c r="G598" s="29">
        <f>SUM(G596:G597)</f>
        <v>0</v>
      </c>
      <c r="H598" s="29">
        <f>SUM(H596:H597)</f>
        <v>0</v>
      </c>
      <c r="I598" s="29">
        <f>SUM(I596:I597)</f>
        <v>0</v>
      </c>
      <c r="J598" s="29">
        <f t="shared" ref="J598:P598" si="440">SUM(J596:J597)</f>
        <v>0</v>
      </c>
      <c r="K598" s="29">
        <f t="shared" si="440"/>
        <v>0</v>
      </c>
      <c r="L598" s="29">
        <f t="shared" si="440"/>
        <v>0</v>
      </c>
      <c r="M598" s="29">
        <f t="shared" si="440"/>
        <v>0</v>
      </c>
      <c r="N598" s="29">
        <f t="shared" si="440"/>
        <v>0</v>
      </c>
      <c r="O598" s="29">
        <f t="shared" si="440"/>
        <v>0</v>
      </c>
      <c r="P598" s="29">
        <f t="shared" si="440"/>
        <v>0</v>
      </c>
      <c r="Q598" s="29">
        <f>SUM($Q$596:$Q$597)</f>
        <v>0</v>
      </c>
      <c r="R598" s="29">
        <f>SUM(R596:R597)</f>
        <v>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2 PROD Classified'!I601</f>
        <v>0</v>
      </c>
      <c r="G601" s="19">
        <f>F601-SUM(H601:Q601)</f>
        <v>0</v>
      </c>
      <c r="H601" s="19">
        <f>ROUND(F601*VLOOKUP(D601,ALLOCTABLE_Prod_Customer,$H$10,FALSE),0)</f>
        <v>0</v>
      </c>
      <c r="I601" s="19">
        <f>ROUND(F601*VLOOKUP(D601,ALLOCTABLE_Prod_Customer,$I$10,FALSE),0)</f>
        <v>0</v>
      </c>
      <c r="J601" s="19">
        <f>ROUND(F601*VLOOKUP(D601,ALLOCTABLE_Prod_Customer,$J$10,FALSE),0)</f>
        <v>0</v>
      </c>
      <c r="K601" s="19">
        <f>ROUND(F601*VLOOKUP(D601,ALLOCTABLE_Prod_Customer,$K$10,FALSE),0)</f>
        <v>0</v>
      </c>
      <c r="L601" s="19">
        <f>ROUND(F601*VLOOKUP(D601,ALLOCTABLE_Prod_Customer,$L$10,FALSE),0)</f>
        <v>0</v>
      </c>
      <c r="M601" s="19">
        <f>ROUND(F601*VLOOKUP(D601,ALLOCTABLE_Prod_Customer,$M$10,FALSE),0)</f>
        <v>0</v>
      </c>
      <c r="N601" s="19">
        <f>ROUND(F601*VLOOKUP(D601,ALLOCTABLE_Prod_Customer,$N$10,FALSE),0)</f>
        <v>0</v>
      </c>
      <c r="O601" s="19">
        <f>ROUND(F601*VLOOKUP(D601,ALLOCTABLE_Prod_Customer,$O$10,FALSE),0)</f>
        <v>0</v>
      </c>
      <c r="P601" s="19">
        <f>ROUND(F601*VLOOKUP(D601,ALLOCTABLE_Prod_Customer,$P$10,FALSE),0)</f>
        <v>0</v>
      </c>
      <c r="Q601" s="19">
        <f>ROUND(F601*VLOOKUP(D601,ALLOCTABLE_Prod_Customer,$Q$10,FALSE),0)</f>
        <v>0</v>
      </c>
      <c r="R601" s="19">
        <f>SUM(G601:Q601)</f>
        <v>0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2 PROD Classified'!I602</f>
        <v>0</v>
      </c>
      <c r="G602" s="19">
        <f>F602-SUM(H602:Q602)</f>
        <v>0</v>
      </c>
      <c r="H602" s="19">
        <f>ROUND(F602*VLOOKUP(D602,ALLOCTABLE_Prod_Customer,$H$10,FALSE),0)</f>
        <v>0</v>
      </c>
      <c r="I602" s="19">
        <f>ROUND(F602*VLOOKUP(D602,ALLOCTABLE_Prod_Customer,$I$10,FALSE),0)</f>
        <v>0</v>
      </c>
      <c r="J602" s="19">
        <f>ROUND(F602*VLOOKUP(D602,ALLOCTABLE_Prod_Customer,$J$10,FALSE),0)</f>
        <v>0</v>
      </c>
      <c r="K602" s="19">
        <f>ROUND(F602*VLOOKUP(D602,ALLOCTABLE_Prod_Customer,$K$10,FALSE),0)</f>
        <v>0</v>
      </c>
      <c r="L602" s="19">
        <f>ROUND(F602*VLOOKUP(D602,ALLOCTABLE_Prod_Customer,$L$10,FALSE),0)</f>
        <v>0</v>
      </c>
      <c r="M602" s="19">
        <f>ROUND(F602*VLOOKUP(D602,ALLOCTABLE_Prod_Customer,$M$10,FALSE),0)</f>
        <v>0</v>
      </c>
      <c r="N602" s="19">
        <f>ROUND(F602*VLOOKUP(D602,ALLOCTABLE_Prod_Customer,$N$10,FALSE),0)</f>
        <v>0</v>
      </c>
      <c r="O602" s="19">
        <f>ROUND(F602*VLOOKUP(D602,ALLOCTABLE_Prod_Customer,$O$10,FALSE),0)</f>
        <v>0</v>
      </c>
      <c r="P602" s="19">
        <f>ROUND(F602*VLOOKUP(D602,ALLOCTABLE_Prod_Customer,$P$10,FALSE),0)</f>
        <v>0</v>
      </c>
      <c r="Q602" s="19">
        <f>ROUND(F602*VLOOKUP(D602,ALLOCTABLE_Prod_Customer,$Q$10,FALSE),0)</f>
        <v>0</v>
      </c>
      <c r="R602" s="19">
        <f>SUM(G602:Q602)</f>
        <v>0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2 PROD Classified'!I603</f>
        <v>0</v>
      </c>
      <c r="G603" s="19">
        <f>F603-SUM(H603:Q603)</f>
        <v>0</v>
      </c>
      <c r="H603" s="19">
        <f>ROUND(F603*VLOOKUP(D603,ALLOCTABLE_Prod_Customer,$H$10,FALSE),0)</f>
        <v>0</v>
      </c>
      <c r="I603" s="19">
        <f>ROUND(F603*VLOOKUP(D603,ALLOCTABLE_Prod_Customer,$I$10,FALSE),0)</f>
        <v>0</v>
      </c>
      <c r="J603" s="19">
        <f>ROUND(F603*VLOOKUP(D603,ALLOCTABLE_Prod_Customer,$J$10,FALSE),0)</f>
        <v>0</v>
      </c>
      <c r="K603" s="19">
        <f>ROUND(F603*VLOOKUP(D603,ALLOCTABLE_Prod_Customer,$K$10,FALSE),0)</f>
        <v>0</v>
      </c>
      <c r="L603" s="19">
        <f>ROUND(F603*VLOOKUP(D603,ALLOCTABLE_Prod_Customer,$L$10,FALSE),0)</f>
        <v>0</v>
      </c>
      <c r="M603" s="19">
        <f>ROUND(F603*VLOOKUP(D603,ALLOCTABLE_Prod_Customer,$M$10,FALSE),0)</f>
        <v>0</v>
      </c>
      <c r="N603" s="19">
        <f>ROUND(F603*VLOOKUP(D603,ALLOCTABLE_Prod_Customer,$N$10,FALSE),0)</f>
        <v>0</v>
      </c>
      <c r="O603" s="19">
        <f>ROUND(F603*VLOOKUP(D603,ALLOCTABLE_Prod_Customer,$O$10,FALSE),0)</f>
        <v>0</v>
      </c>
      <c r="P603" s="19">
        <f>ROUND(F603*VLOOKUP(D603,ALLOCTABLE_Prod_Customer,$P$10,FALSE),0)</f>
        <v>0</v>
      </c>
      <c r="Q603" s="19">
        <f>ROUND(F603*VLOOKUP(D603,ALLOCTABLE_Prod_Customer,$Q$10,FALSE),0)</f>
        <v>0</v>
      </c>
      <c r="R603" s="19">
        <f>SUM(G603:Q603)</f>
        <v>0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2 PROD Classified'!I604</f>
        <v>0</v>
      </c>
      <c r="G604" s="19">
        <f>F604-SUM(H604:Q604)</f>
        <v>0</v>
      </c>
      <c r="H604" s="19">
        <f>ROUND(F604*VLOOKUP(D604,ALLOCTABLE_Prod_Customer,$H$10,FALSE),0)</f>
        <v>0</v>
      </c>
      <c r="I604" s="19">
        <f>ROUND(F604*VLOOKUP(D604,ALLOCTABLE_Prod_Customer,$I$10,FALSE),0)</f>
        <v>0</v>
      </c>
      <c r="J604" s="19">
        <f>ROUND(F604*VLOOKUP(D604,ALLOCTABLE_Prod_Customer,$J$10,FALSE),0)</f>
        <v>0</v>
      </c>
      <c r="K604" s="19">
        <f>ROUND(F604*VLOOKUP(D604,ALLOCTABLE_Prod_Customer,$K$10,FALSE),0)</f>
        <v>0</v>
      </c>
      <c r="L604" s="19">
        <f>ROUND(F604*VLOOKUP(D604,ALLOCTABLE_Prod_Customer,$L$10,FALSE),0)</f>
        <v>0</v>
      </c>
      <c r="M604" s="19">
        <f>ROUND(F604*VLOOKUP(D604,ALLOCTABLE_Prod_Customer,$M$10,FALSE),0)</f>
        <v>0</v>
      </c>
      <c r="N604" s="19">
        <f>ROUND(F604*VLOOKUP(D604,ALLOCTABLE_Prod_Customer,$N$10,FALSE),0)</f>
        <v>0</v>
      </c>
      <c r="O604" s="19">
        <f>ROUND(F604*VLOOKUP(D604,ALLOCTABLE_Prod_Customer,$O$10,FALSE),0)</f>
        <v>0</v>
      </c>
      <c r="P604" s="19">
        <f>ROUND(F604*VLOOKUP(D604,ALLOCTABLE_Prod_Customer,$P$10,FALSE),0)</f>
        <v>0</v>
      </c>
      <c r="Q604" s="19">
        <f>ROUND(F604*VLOOKUP(D604,ALLOCTABLE_Prod_Customer,$Q$10,FALSE),0)</f>
        <v>0</v>
      </c>
      <c r="R604" s="19">
        <f>SUM(G604:Q604)</f>
        <v>0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0</v>
      </c>
      <c r="G605" s="29">
        <f>SUM(G601:G604)</f>
        <v>0</v>
      </c>
      <c r="H605" s="29">
        <f>SUM(H601:H604)</f>
        <v>0</v>
      </c>
      <c r="I605" s="29">
        <f>SUM(I601:I604)</f>
        <v>0</v>
      </c>
      <c r="J605" s="29">
        <f t="shared" ref="J605:P605" si="441">SUM(J601:J604)</f>
        <v>0</v>
      </c>
      <c r="K605" s="29">
        <f t="shared" si="441"/>
        <v>0</v>
      </c>
      <c r="L605" s="29">
        <f t="shared" si="441"/>
        <v>0</v>
      </c>
      <c r="M605" s="29">
        <f t="shared" si="441"/>
        <v>0</v>
      </c>
      <c r="N605" s="29">
        <f t="shared" si="441"/>
        <v>0</v>
      </c>
      <c r="O605" s="29">
        <f t="shared" si="441"/>
        <v>0</v>
      </c>
      <c r="P605" s="29">
        <f t="shared" si="441"/>
        <v>0</v>
      </c>
      <c r="Q605" s="29">
        <f>SUM($Q$601:$Q$604)</f>
        <v>0</v>
      </c>
      <c r="R605" s="29">
        <f>SUM(R601:R604)</f>
        <v>0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2 PROD Classified'!I608</f>
        <v>0</v>
      </c>
      <c r="G608" s="19">
        <f>F608-SUM(H608:Q608)</f>
        <v>0</v>
      </c>
      <c r="H608" s="19">
        <f>ROUND(F608*VLOOKUP(D608,ALLOCTABLE_Prod_Customer,$H$10,FALSE),0)</f>
        <v>0</v>
      </c>
      <c r="I608" s="19">
        <f>ROUND(F608*VLOOKUP(D608,ALLOCTABLE_Prod_Customer,$I$10,FALSE),0)</f>
        <v>0</v>
      </c>
      <c r="J608" s="19">
        <f>ROUND(F608*VLOOKUP(D608,ALLOCTABLE_Prod_Customer,$J$10,FALSE),0)</f>
        <v>0</v>
      </c>
      <c r="K608" s="19">
        <f>ROUND(F608*VLOOKUP(D608,ALLOCTABLE_Prod_Customer,$K$10,FALSE),0)</f>
        <v>0</v>
      </c>
      <c r="L608" s="19">
        <f>ROUND(F608*VLOOKUP(D608,ALLOCTABLE_Prod_Customer,$L$10,FALSE),0)</f>
        <v>0</v>
      </c>
      <c r="M608" s="19">
        <f>ROUND(F608*VLOOKUP(D608,ALLOCTABLE_Prod_Customer,$M$10,FALSE),0)</f>
        <v>0</v>
      </c>
      <c r="N608" s="19">
        <f>ROUND(F608*VLOOKUP(D608,ALLOCTABLE_Prod_Customer,$N$10,FALSE),0)</f>
        <v>0</v>
      </c>
      <c r="O608" s="19">
        <f>ROUND(F608*VLOOKUP(D608,ALLOCTABLE_Prod_Customer,$O$10,FALSE),0)</f>
        <v>0</v>
      </c>
      <c r="P608" s="19">
        <f>ROUND(F608*VLOOKUP(D608,ALLOCTABLE_Prod_Customer,$P$10,FALSE),0)</f>
        <v>0</v>
      </c>
      <c r="Q608" s="19">
        <f>ROUND(F608*VLOOKUP(D608,ALLOCTABLE_Prod_Customer,$Q$10,FALSE),0)</f>
        <v>0</v>
      </c>
      <c r="R608" s="19">
        <f>SUM(G608:Q608)</f>
        <v>0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2 PROD Classified'!I609</f>
        <v>0</v>
      </c>
      <c r="G609" s="19">
        <f>F609-SUM(H609:Q609)</f>
        <v>0</v>
      </c>
      <c r="H609" s="19">
        <f>ROUND(F609*VLOOKUP(D609,ALLOCTABLE_Prod_Customer,$H$10,FALSE),0)</f>
        <v>0</v>
      </c>
      <c r="I609" s="19">
        <f>ROUND(F609*VLOOKUP(D609,ALLOCTABLE_Prod_Customer,$I$10,FALSE),0)</f>
        <v>0</v>
      </c>
      <c r="J609" s="19">
        <f>ROUND(F609*VLOOKUP(D609,ALLOCTABLE_Prod_Customer,$J$10,FALSE),0)</f>
        <v>0</v>
      </c>
      <c r="K609" s="19">
        <f>ROUND(F609*VLOOKUP(D609,ALLOCTABLE_Prod_Customer,$K$10,FALSE),0)</f>
        <v>0</v>
      </c>
      <c r="L609" s="19">
        <f>ROUND(F609*VLOOKUP(D609,ALLOCTABLE_Prod_Customer,$L$10,FALSE),0)</f>
        <v>0</v>
      </c>
      <c r="M609" s="19">
        <f>ROUND(F609*VLOOKUP(D609,ALLOCTABLE_Prod_Customer,$M$10,FALSE),0)</f>
        <v>0</v>
      </c>
      <c r="N609" s="19">
        <f>ROUND(F609*VLOOKUP(D609,ALLOCTABLE_Prod_Customer,$N$10,FALSE),0)</f>
        <v>0</v>
      </c>
      <c r="O609" s="19">
        <f>ROUND(F609*VLOOKUP(D609,ALLOCTABLE_Prod_Customer,$O$10,FALSE),0)</f>
        <v>0</v>
      </c>
      <c r="P609" s="19">
        <f>ROUND(F609*VLOOKUP(D609,ALLOCTABLE_Prod_Customer,$P$10,FALSE),0)</f>
        <v>0</v>
      </c>
      <c r="Q609" s="19">
        <f>ROUND(F609*VLOOKUP(D609,ALLOCTABLE_Prod_Customer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0</v>
      </c>
      <c r="G610" s="29">
        <f>SUM(G608:G609)</f>
        <v>0</v>
      </c>
      <c r="H610" s="29">
        <f>SUM(H608:H609)</f>
        <v>0</v>
      </c>
      <c r="I610" s="29">
        <f>SUM(I608:I609)</f>
        <v>0</v>
      </c>
      <c r="J610" s="29">
        <f t="shared" ref="J610:P610" si="442">SUM(J608:J609)</f>
        <v>0</v>
      </c>
      <c r="K610" s="29">
        <f t="shared" si="442"/>
        <v>0</v>
      </c>
      <c r="L610" s="29">
        <f t="shared" si="442"/>
        <v>0</v>
      </c>
      <c r="M610" s="29">
        <f t="shared" si="442"/>
        <v>0</v>
      </c>
      <c r="N610" s="29">
        <f t="shared" si="442"/>
        <v>0</v>
      </c>
      <c r="O610" s="29">
        <f t="shared" si="442"/>
        <v>0</v>
      </c>
      <c r="P610" s="29">
        <f t="shared" si="442"/>
        <v>0</v>
      </c>
      <c r="Q610" s="29">
        <f>SUM($Q$608:$Q$609)</f>
        <v>0</v>
      </c>
      <c r="R610" s="29">
        <f>SUM(R608:R609)</f>
        <v>0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0</v>
      </c>
      <c r="G612" s="19">
        <f>G605+G598+G610</f>
        <v>0</v>
      </c>
      <c r="H612" s="19">
        <f>H605+H598+H610</f>
        <v>0</v>
      </c>
      <c r="I612" s="19">
        <f>I605+I598+I610</f>
        <v>0</v>
      </c>
      <c r="J612" s="19">
        <f t="shared" ref="J612:P612" si="443">J605+J598+J610</f>
        <v>0</v>
      </c>
      <c r="K612" s="19">
        <f t="shared" si="443"/>
        <v>0</v>
      </c>
      <c r="L612" s="19">
        <f t="shared" si="443"/>
        <v>0</v>
      </c>
      <c r="M612" s="19">
        <f t="shared" si="443"/>
        <v>0</v>
      </c>
      <c r="N612" s="19">
        <f t="shared" si="443"/>
        <v>0</v>
      </c>
      <c r="O612" s="19">
        <f t="shared" si="443"/>
        <v>0</v>
      </c>
      <c r="P612" s="19">
        <f t="shared" si="443"/>
        <v>0</v>
      </c>
      <c r="Q612" s="19">
        <f>$Q$605+$Q$598+$Q$610</f>
        <v>0</v>
      </c>
      <c r="R612" s="19">
        <f>R605+R598+R610</f>
        <v>0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0</v>
      </c>
      <c r="G615" s="19">
        <f>G549</f>
        <v>0</v>
      </c>
      <c r="H615" s="19">
        <f>H549</f>
        <v>0</v>
      </c>
      <c r="I615" s="19">
        <f>I549</f>
        <v>0</v>
      </c>
      <c r="J615" s="19">
        <f t="shared" ref="J615:P615" si="444">J549</f>
        <v>0</v>
      </c>
      <c r="K615" s="19">
        <f t="shared" si="444"/>
        <v>0</v>
      </c>
      <c r="L615" s="19">
        <f t="shared" si="444"/>
        <v>0</v>
      </c>
      <c r="M615" s="19">
        <f t="shared" si="444"/>
        <v>0</v>
      </c>
      <c r="N615" s="19">
        <f t="shared" si="444"/>
        <v>0</v>
      </c>
      <c r="O615" s="19">
        <f t="shared" si="444"/>
        <v>0</v>
      </c>
      <c r="P615" s="19">
        <f t="shared" si="444"/>
        <v>0</v>
      </c>
      <c r="Q615" s="19">
        <f>Q549</f>
        <v>0</v>
      </c>
      <c r="R615" s="19">
        <f>R549</f>
        <v>0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0</v>
      </c>
      <c r="G616" s="19">
        <f>G582</f>
        <v>0</v>
      </c>
      <c r="H616" s="19">
        <f>H582</f>
        <v>0</v>
      </c>
      <c r="I616" s="19">
        <f>I582</f>
        <v>0</v>
      </c>
      <c r="J616" s="19">
        <f t="shared" ref="J616:P616" si="445">J582</f>
        <v>0</v>
      </c>
      <c r="K616" s="19">
        <f t="shared" si="445"/>
        <v>0</v>
      </c>
      <c r="L616" s="19">
        <f t="shared" si="445"/>
        <v>0</v>
      </c>
      <c r="M616" s="19">
        <f t="shared" si="445"/>
        <v>0</v>
      </c>
      <c r="N616" s="19">
        <f t="shared" si="445"/>
        <v>0</v>
      </c>
      <c r="O616" s="19">
        <f t="shared" si="445"/>
        <v>0</v>
      </c>
      <c r="P616" s="19">
        <f t="shared" si="445"/>
        <v>0</v>
      </c>
      <c r="Q616" s="19">
        <f>Q582</f>
        <v>0</v>
      </c>
      <c r="R616" s="19">
        <f>R582</f>
        <v>0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0</v>
      </c>
      <c r="G617" s="19">
        <f>G612</f>
        <v>0</v>
      </c>
      <c r="H617" s="19">
        <f>H612</f>
        <v>0</v>
      </c>
      <c r="I617" s="19">
        <f>I612</f>
        <v>0</v>
      </c>
      <c r="J617" s="19">
        <f t="shared" ref="J617:P617" si="446">J612</f>
        <v>0</v>
      </c>
      <c r="K617" s="19">
        <f t="shared" si="446"/>
        <v>0</v>
      </c>
      <c r="L617" s="19">
        <f t="shared" si="446"/>
        <v>0</v>
      </c>
      <c r="M617" s="19">
        <f t="shared" si="446"/>
        <v>0</v>
      </c>
      <c r="N617" s="19">
        <f t="shared" si="446"/>
        <v>0</v>
      </c>
      <c r="O617" s="19">
        <f t="shared" si="446"/>
        <v>0</v>
      </c>
      <c r="P617" s="19">
        <f t="shared" si="446"/>
        <v>0</v>
      </c>
      <c r="Q617" s="19">
        <f>$Q$612</f>
        <v>0</v>
      </c>
      <c r="R617" s="19">
        <f>R612</f>
        <v>0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0</v>
      </c>
      <c r="G618" s="29">
        <f>SUM(G615:G617)</f>
        <v>0</v>
      </c>
      <c r="H618" s="29">
        <f>SUM(H615:H617)</f>
        <v>0</v>
      </c>
      <c r="I618" s="29">
        <f>SUM(I615:I617)</f>
        <v>0</v>
      </c>
      <c r="J618" s="29">
        <f t="shared" ref="J618:P618" si="447">SUM(J615:J617)</f>
        <v>0</v>
      </c>
      <c r="K618" s="29">
        <f t="shared" si="447"/>
        <v>0</v>
      </c>
      <c r="L618" s="29">
        <f t="shared" si="447"/>
        <v>0</v>
      </c>
      <c r="M618" s="29">
        <f t="shared" si="447"/>
        <v>0</v>
      </c>
      <c r="N618" s="29">
        <f t="shared" si="447"/>
        <v>0</v>
      </c>
      <c r="O618" s="29">
        <f t="shared" si="447"/>
        <v>0</v>
      </c>
      <c r="P618" s="29">
        <f t="shared" si="447"/>
        <v>0</v>
      </c>
      <c r="Q618" s="29">
        <f>SUM($Q$615:$Q$617)</f>
        <v>0</v>
      </c>
      <c r="R618" s="29">
        <f>SUM(R615:R617)</f>
        <v>0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5</v>
      </c>
      <c r="S620" s="14"/>
    </row>
    <row r="621" spans="1:19">
      <c r="A621" s="25" t="str">
        <f>$A$2</f>
        <v>PRODUCTION CUSTOMER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48">K$7</f>
        <v>SP</v>
      </c>
      <c r="L626" s="26" t="str">
        <f t="shared" si="448"/>
        <v>DT SEC</v>
      </c>
      <c r="M626" s="26" t="str">
        <f t="shared" si="448"/>
        <v>DT PRI</v>
      </c>
      <c r="N626" s="26" t="str">
        <f t="shared" si="448"/>
        <v>DP</v>
      </c>
      <c r="O626" s="26" t="str">
        <f t="shared" si="448"/>
        <v>TT</v>
      </c>
      <c r="P626" s="26"/>
      <c r="Q626" s="26" t="str">
        <f t="shared" si="448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PRODUCT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49">K$8</f>
        <v>SECONDARY</v>
      </c>
      <c r="L627" s="26" t="str">
        <f t="shared" si="449"/>
        <v>SECONDARY</v>
      </c>
      <c r="M627" s="26" t="str">
        <f t="shared" si="449"/>
        <v>PRIMARY</v>
      </c>
      <c r="N627" s="26" t="str">
        <f t="shared" si="449"/>
        <v>PRIMARY</v>
      </c>
      <c r="O627" s="26" t="str">
        <f t="shared" si="449"/>
        <v>TRANSMISSION</v>
      </c>
      <c r="P627" s="26" t="str">
        <f t="shared" si="449"/>
        <v>LT</v>
      </c>
      <c r="Q627" s="26" t="str">
        <f t="shared" si="449"/>
        <v>WATER</v>
      </c>
      <c r="R627" s="26" t="str">
        <f>R8</f>
        <v>TOTAL</v>
      </c>
      <c r="S627" s="26" t="str">
        <f t="shared" si="449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CUSTOMER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50">K$9</f>
        <v>DISTRIBUTION</v>
      </c>
      <c r="L628" s="26" t="str">
        <f t="shared" si="450"/>
        <v>DISTRIBUTION</v>
      </c>
      <c r="M628" s="26" t="str">
        <f t="shared" si="450"/>
        <v>DISTRIBUTION</v>
      </c>
      <c r="N628" s="26" t="str">
        <f t="shared" si="450"/>
        <v>DISTRIBUTION</v>
      </c>
      <c r="O628" s="26" t="str">
        <f t="shared" si="450"/>
        <v>TIME OF DAY</v>
      </c>
      <c r="P628" s="26" t="str">
        <f t="shared" si="450"/>
        <v>LIGHTING</v>
      </c>
      <c r="Q628" s="26" t="str">
        <f t="shared" si="450"/>
        <v>PUMPING</v>
      </c>
      <c r="R628" s="26" t="str">
        <f>R9</f>
        <v>AT ISSUE</v>
      </c>
      <c r="S628" s="26" t="str">
        <f t="shared" si="450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51">K$10</f>
        <v>7</v>
      </c>
      <c r="L629" s="420">
        <f t="shared" si="451"/>
        <v>8</v>
      </c>
      <c r="M629" s="420">
        <f t="shared" si="451"/>
        <v>9</v>
      </c>
      <c r="N629" s="420">
        <f t="shared" si="451"/>
        <v>10</v>
      </c>
      <c r="O629" s="420">
        <f t="shared" si="451"/>
        <v>11</v>
      </c>
      <c r="P629" s="420">
        <f t="shared" si="451"/>
        <v>12</v>
      </c>
      <c r="Q629" s="420">
        <f t="shared" si="451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2 PROD Classified'!I632</f>
        <v>0</v>
      </c>
      <c r="G632" s="19">
        <f>F632-SUM(H632:Q632)</f>
        <v>0</v>
      </c>
      <c r="H632" s="19">
        <f>ROUND(F632*VLOOKUP(D632,ALLOCTABLE_Prod_Customer,$H$10,FALSE),0)</f>
        <v>0</v>
      </c>
      <c r="I632" s="19">
        <f>ROUND(F632*VLOOKUP(D632,ALLOCTABLE_Prod_Customer,$I$10,FALSE),0)</f>
        <v>0</v>
      </c>
      <c r="J632" s="19">
        <f>ROUND(F632*VLOOKUP(D632,ALLOCTABLE_Prod_Customer,$J$10,FALSE),0)</f>
        <v>0</v>
      </c>
      <c r="K632" s="19">
        <f>ROUND(F632*VLOOKUP(D632,ALLOCTABLE_Prod_Customer,$K$10,FALSE),0)</f>
        <v>0</v>
      </c>
      <c r="L632" s="19">
        <f>ROUND(F632*VLOOKUP(D632,ALLOCTABLE_Prod_Customer,$L$10,FALSE),0)</f>
        <v>0</v>
      </c>
      <c r="M632" s="19">
        <f>ROUND(F632*VLOOKUP(D632,ALLOCTABLE_Prod_Customer,$M$10,FALSE),0)</f>
        <v>0</v>
      </c>
      <c r="N632" s="19">
        <f>ROUND(F632*VLOOKUP(D632,ALLOCTABLE_Prod_Customer,$N$10,FALSE),0)</f>
        <v>0</v>
      </c>
      <c r="O632" s="19">
        <f>ROUND(F632*VLOOKUP(D632,ALLOCTABLE_Prod_Customer,$O$10,FALSE),0)</f>
        <v>0</v>
      </c>
      <c r="P632" s="19">
        <f>ROUND(F632*VLOOKUP(D632,ALLOCTABLE_Prod_Customer,$P$10,FALSE),0)</f>
        <v>0</v>
      </c>
      <c r="Q632" s="19">
        <f>ROUND(F632*VLOOKUP(D632,ALLOCTABLE_Prod_Customer,$Q$10,FALSE),0)</f>
        <v>0</v>
      </c>
      <c r="R632" s="19">
        <f>SUM(G632:Q632)</f>
        <v>0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0</v>
      </c>
      <c r="G633" s="29">
        <f>G632</f>
        <v>0</v>
      </c>
      <c r="H633" s="29">
        <f>H632</f>
        <v>0</v>
      </c>
      <c r="I633" s="29">
        <f>I632</f>
        <v>0</v>
      </c>
      <c r="J633" s="29">
        <f t="shared" ref="J633:P633" si="452">J632</f>
        <v>0</v>
      </c>
      <c r="K633" s="29">
        <f t="shared" si="452"/>
        <v>0</v>
      </c>
      <c r="L633" s="29">
        <f t="shared" si="452"/>
        <v>0</v>
      </c>
      <c r="M633" s="29">
        <f t="shared" si="452"/>
        <v>0</v>
      </c>
      <c r="N633" s="29">
        <f t="shared" si="452"/>
        <v>0</v>
      </c>
      <c r="O633" s="29">
        <f t="shared" si="452"/>
        <v>0</v>
      </c>
      <c r="P633" s="29">
        <f t="shared" si="452"/>
        <v>0</v>
      </c>
      <c r="Q633" s="29">
        <f>$Q$632</f>
        <v>0</v>
      </c>
      <c r="R633" s="29">
        <f>R632</f>
        <v>0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2 PROD Classified'!I636</f>
        <v>0</v>
      </c>
      <c r="G636" s="19">
        <f>F636-SUM(H636:Q636)</f>
        <v>0</v>
      </c>
      <c r="H636" s="19">
        <f>ROUND(F636*VLOOKUP(D636,ALLOCTABLE_Prod_Customer,$H$10,FALSE),0)</f>
        <v>0</v>
      </c>
      <c r="I636" s="19">
        <f>ROUND(F636*VLOOKUP(D636,ALLOCTABLE_Prod_Customer,$I$10,FALSE),0)</f>
        <v>0</v>
      </c>
      <c r="J636" s="19">
        <f>ROUND(F636*VLOOKUP(D636,ALLOCTABLE_Prod_Customer,$J$10,FALSE),0)</f>
        <v>0</v>
      </c>
      <c r="K636" s="19">
        <f>ROUND(F636*VLOOKUP(D636,ALLOCTABLE_Prod_Customer,$K$10,FALSE),0)</f>
        <v>0</v>
      </c>
      <c r="L636" s="19">
        <f>ROUND(F636*VLOOKUP(D636,ALLOCTABLE_Prod_Customer,$L$10,FALSE),0)</f>
        <v>0</v>
      </c>
      <c r="M636" s="19">
        <f>ROUND(F636*VLOOKUP(D636,ALLOCTABLE_Prod_Customer,$M$10,FALSE),0)</f>
        <v>0</v>
      </c>
      <c r="N636" s="19">
        <f>ROUND(F636*VLOOKUP(D636,ALLOCTABLE_Prod_Customer,$N$10,FALSE),0)</f>
        <v>0</v>
      </c>
      <c r="O636" s="19">
        <f>ROUND(F636*VLOOKUP(D636,ALLOCTABLE_Prod_Customer,$O$10,FALSE),0)</f>
        <v>0</v>
      </c>
      <c r="P636" s="19">
        <f>ROUND(F636*VLOOKUP(D636,ALLOCTABLE_Prod_Customer,$P$10,FALSE),0)</f>
        <v>0</v>
      </c>
      <c r="Q636" s="19">
        <f>ROUND(F636*VLOOKUP(D636,ALLOCTABLE_Prod_Customer,$Q$10,FALSE),0)</f>
        <v>0</v>
      </c>
      <c r="R636" s="19">
        <f>SUM(G636:Q636)</f>
        <v>0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2 PROD Classified'!I637</f>
        <v>0</v>
      </c>
      <c r="G637" s="19">
        <f>F637-SUM(H637:Q637)</f>
        <v>0</v>
      </c>
      <c r="H637" s="19">
        <f>ROUND(F637*VLOOKUP(D637,ALLOCTABLE_Prod_Customer,$H$10,FALSE),0)</f>
        <v>0</v>
      </c>
      <c r="I637" s="19">
        <f>ROUND(F637*VLOOKUP(D637,ALLOCTABLE_Prod_Customer,$I$10,FALSE),0)</f>
        <v>0</v>
      </c>
      <c r="J637" s="19">
        <f>ROUND(F637*VLOOKUP(D637,ALLOCTABLE_Prod_Customer,$J$10,FALSE),0)</f>
        <v>0</v>
      </c>
      <c r="K637" s="19">
        <f>ROUND(F637*VLOOKUP(D637,ALLOCTABLE_Prod_Customer,$K$10,FALSE),0)</f>
        <v>0</v>
      </c>
      <c r="L637" s="19">
        <f>ROUND(F637*VLOOKUP(D637,ALLOCTABLE_Prod_Customer,$L$10,FALSE),0)</f>
        <v>0</v>
      </c>
      <c r="M637" s="19">
        <f>ROUND(F637*VLOOKUP(D637,ALLOCTABLE_Prod_Customer,$M$10,FALSE),0)</f>
        <v>0</v>
      </c>
      <c r="N637" s="19">
        <f>ROUND(F637*VLOOKUP(D637,ALLOCTABLE_Prod_Customer,$N$10,FALSE),0)</f>
        <v>0</v>
      </c>
      <c r="O637" s="19">
        <f>ROUND(F637*VLOOKUP(D637,ALLOCTABLE_Prod_Customer,$O$10,FALSE),0)</f>
        <v>0</v>
      </c>
      <c r="P637" s="19">
        <f>ROUND(F637*VLOOKUP(D637,ALLOCTABLE_Prod_Customer,$P$10,FALSE),0)</f>
        <v>0</v>
      </c>
      <c r="Q637" s="19">
        <f>ROUND(F637*VLOOKUP(D637,ALLOCTABLE_Prod_Customer,$Q$10,FALSE),0)</f>
        <v>0</v>
      </c>
      <c r="R637" s="19">
        <f>SUM(G637:Q637)</f>
        <v>0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2 PROD Classified'!I638</f>
        <v>0</v>
      </c>
      <c r="G638" s="19">
        <f>F638-SUM(H638:Q638)</f>
        <v>0</v>
      </c>
      <c r="H638" s="19">
        <f>ROUND(F638*VLOOKUP(D638,ALLOCTABLE_Prod_Customer,$H$10,FALSE),0)</f>
        <v>0</v>
      </c>
      <c r="I638" s="19">
        <f>ROUND(F638*VLOOKUP(D638,ALLOCTABLE_Prod_Customer,$I$10,FALSE),0)</f>
        <v>0</v>
      </c>
      <c r="J638" s="19">
        <f>ROUND(F638*VLOOKUP(D638,ALLOCTABLE_Prod_Customer,$J$10,FALSE),0)</f>
        <v>0</v>
      </c>
      <c r="K638" s="19">
        <f>ROUND(F638*VLOOKUP(D638,ALLOCTABLE_Prod_Customer,$K$10,FALSE),0)</f>
        <v>0</v>
      </c>
      <c r="L638" s="19">
        <f>ROUND(F638*VLOOKUP(D638,ALLOCTABLE_Prod_Customer,$L$10,FALSE),0)</f>
        <v>0</v>
      </c>
      <c r="M638" s="19">
        <f>ROUND(F638*VLOOKUP(D638,ALLOCTABLE_Prod_Customer,$M$10,FALSE),0)</f>
        <v>0</v>
      </c>
      <c r="N638" s="19">
        <f>ROUND(F638*VLOOKUP(D638,ALLOCTABLE_Prod_Customer,$N$10,FALSE),0)</f>
        <v>0</v>
      </c>
      <c r="O638" s="19">
        <f>ROUND(F638*VLOOKUP(D638,ALLOCTABLE_Prod_Customer,$O$10,FALSE),0)</f>
        <v>0</v>
      </c>
      <c r="P638" s="19">
        <f>ROUND(F638*VLOOKUP(D638,ALLOCTABLE_Prod_Customer,$P$10,FALSE),0)</f>
        <v>0</v>
      </c>
      <c r="Q638" s="19">
        <f>ROUND(F638*VLOOKUP(D638,ALLOCTABLE_Prod_Customer,$Q$10,FALSE),0)</f>
        <v>0</v>
      </c>
      <c r="R638" s="19">
        <f>SUM(G638:Q638)</f>
        <v>0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0</v>
      </c>
      <c r="G639" s="29">
        <f>SUM(G636:G638)</f>
        <v>0</v>
      </c>
      <c r="H639" s="29">
        <f>SUM(H636:H638)</f>
        <v>0</v>
      </c>
      <c r="I639" s="29">
        <f>SUM(I636:I638)</f>
        <v>0</v>
      </c>
      <c r="J639" s="29">
        <f t="shared" ref="J639:P639" si="453">SUM(J636:J638)</f>
        <v>0</v>
      </c>
      <c r="K639" s="29">
        <f t="shared" si="453"/>
        <v>0</v>
      </c>
      <c r="L639" s="29">
        <f t="shared" si="453"/>
        <v>0</v>
      </c>
      <c r="M639" s="29">
        <f t="shared" si="453"/>
        <v>0</v>
      </c>
      <c r="N639" s="29">
        <f t="shared" si="453"/>
        <v>0</v>
      </c>
      <c r="O639" s="29">
        <f t="shared" si="453"/>
        <v>0</v>
      </c>
      <c r="P639" s="29">
        <f t="shared" si="453"/>
        <v>0</v>
      </c>
      <c r="Q639" s="29">
        <f>SUM($Q$636:$Q$638)</f>
        <v>0</v>
      </c>
      <c r="R639" s="29">
        <f>SUM(R636:R638)</f>
        <v>0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0</v>
      </c>
      <c r="G641" s="19">
        <f>G639+G633</f>
        <v>0</v>
      </c>
      <c r="H641" s="19">
        <f>H639+H633</f>
        <v>0</v>
      </c>
      <c r="I641" s="19">
        <f>I639+I633</f>
        <v>0</v>
      </c>
      <c r="J641" s="19">
        <f t="shared" ref="J641:P641" si="454">J639+J633</f>
        <v>0</v>
      </c>
      <c r="K641" s="19">
        <f t="shared" si="454"/>
        <v>0</v>
      </c>
      <c r="L641" s="19">
        <f t="shared" si="454"/>
        <v>0</v>
      </c>
      <c r="M641" s="19">
        <f t="shared" si="454"/>
        <v>0</v>
      </c>
      <c r="N641" s="19">
        <f t="shared" si="454"/>
        <v>0</v>
      </c>
      <c r="O641" s="19">
        <f t="shared" si="454"/>
        <v>0</v>
      </c>
      <c r="P641" s="19">
        <f t="shared" si="454"/>
        <v>0</v>
      </c>
      <c r="Q641" s="19">
        <f>$Q$639+$Q$633</f>
        <v>0</v>
      </c>
      <c r="R641" s="19">
        <f>R639+R633</f>
        <v>0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2 PROD Classified'!I644</f>
        <v>0</v>
      </c>
      <c r="G644" s="19">
        <f>F644-SUM(H644:Q644)</f>
        <v>0</v>
      </c>
      <c r="H644" s="19">
        <f>ROUND(F644*VLOOKUP(D644,ALLOCTABLE_Prod_Customer,$H$10,FALSE),0)</f>
        <v>0</v>
      </c>
      <c r="I644" s="19">
        <f>ROUND(F644*VLOOKUP(D644,ALLOCTABLE_Prod_Customer,$I$10,FALSE),0)</f>
        <v>0</v>
      </c>
      <c r="J644" s="19">
        <f>ROUND(F644*VLOOKUP(D644,ALLOCTABLE_Prod_Customer,$J$10,FALSE),0)</f>
        <v>0</v>
      </c>
      <c r="K644" s="19">
        <f>ROUND(F644*VLOOKUP(D644,ALLOCTABLE_Prod_Customer,$K$10,FALSE),0)</f>
        <v>0</v>
      </c>
      <c r="L644" s="19">
        <f>ROUND(F644*VLOOKUP(D644,ALLOCTABLE_Prod_Customer,$L$10,FALSE),0)</f>
        <v>0</v>
      </c>
      <c r="M644" s="19">
        <f>ROUND(F644*VLOOKUP(D644,ALLOCTABLE_Prod_Customer,$M$10,FALSE),0)</f>
        <v>0</v>
      </c>
      <c r="N644" s="19">
        <f>ROUND(F644*VLOOKUP(D644,ALLOCTABLE_Prod_Customer,$N$10,FALSE),0)</f>
        <v>0</v>
      </c>
      <c r="O644" s="19">
        <f>ROUND(F644*VLOOKUP(D644,ALLOCTABLE_Prod_Customer,$O$10,FALSE),0)</f>
        <v>0</v>
      </c>
      <c r="P644" s="19">
        <f>ROUND(F644*VLOOKUP(D644,ALLOCTABLE_Prod_Customer,$P$10,FALSE),0)</f>
        <v>0</v>
      </c>
      <c r="Q644" s="19">
        <f>ROUND(F644*VLOOKUP(D644,ALLOCTABLE_Prod_Customer,$Q$10,FALSE),0)</f>
        <v>0</v>
      </c>
      <c r="R644" s="19">
        <f>SUM(G644:Q644)</f>
        <v>0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2 PROD Classified'!I645</f>
        <v>0</v>
      </c>
      <c r="G645" s="19">
        <f>F645-SUM(H645:Q645)</f>
        <v>0</v>
      </c>
      <c r="H645" s="19">
        <f>ROUND(F645*VLOOKUP(D645,ALLOCTABLE_Prod_Customer,$H$10,FALSE),0)</f>
        <v>0</v>
      </c>
      <c r="I645" s="19">
        <f>ROUND(F645*VLOOKUP(D645,ALLOCTABLE_Prod_Customer,$I$10,FALSE),0)</f>
        <v>0</v>
      </c>
      <c r="J645" s="19">
        <f>ROUND(F645*VLOOKUP(D645,ALLOCTABLE_Prod_Customer,$J$10,FALSE),0)</f>
        <v>0</v>
      </c>
      <c r="K645" s="19">
        <f>ROUND(F645*VLOOKUP(D645,ALLOCTABLE_Prod_Customer,$K$10,FALSE),0)</f>
        <v>0</v>
      </c>
      <c r="L645" s="19">
        <f>ROUND(F645*VLOOKUP(D645,ALLOCTABLE_Prod_Customer,$L$10,FALSE),0)</f>
        <v>0</v>
      </c>
      <c r="M645" s="19">
        <f>ROUND(F645*VLOOKUP(D645,ALLOCTABLE_Prod_Customer,$M$10,FALSE),0)</f>
        <v>0</v>
      </c>
      <c r="N645" s="19">
        <f>ROUND(F645*VLOOKUP(D645,ALLOCTABLE_Prod_Customer,$N$10,FALSE),0)</f>
        <v>0</v>
      </c>
      <c r="O645" s="19">
        <f>ROUND(F645*VLOOKUP(D645,ALLOCTABLE_Prod_Customer,$O$10,FALSE),0)</f>
        <v>0</v>
      </c>
      <c r="P645" s="19">
        <f>ROUND(F645*VLOOKUP(D645,ALLOCTABLE_Prod_Customer,$P$10,FALSE),0)</f>
        <v>0</v>
      </c>
      <c r="Q645" s="19">
        <f>ROUND(F645*VLOOKUP(D645,ALLOCTABLE_Prod_Customer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2 PROD Classified'!I646</f>
        <v>0</v>
      </c>
      <c r="G646" s="19">
        <f>F646-SUM(H646:Q646)</f>
        <v>0</v>
      </c>
      <c r="H646" s="19">
        <f>ROUND(F646*VLOOKUP(D646,ALLOCTABLE_Prod_Customer,$H$10,FALSE),0)</f>
        <v>0</v>
      </c>
      <c r="I646" s="19">
        <f>ROUND(F646*VLOOKUP(D646,ALLOCTABLE_Prod_Customer,$I$10,FALSE),0)</f>
        <v>0</v>
      </c>
      <c r="J646" s="19">
        <f>ROUND(F646*VLOOKUP(D646,ALLOCTABLE_Prod_Customer,$J$10,FALSE),0)</f>
        <v>0</v>
      </c>
      <c r="K646" s="19">
        <f>ROUND(F646*VLOOKUP(D646,ALLOCTABLE_Prod_Customer,$K$10,FALSE),0)</f>
        <v>0</v>
      </c>
      <c r="L646" s="19">
        <f>ROUND(F646*VLOOKUP(D646,ALLOCTABLE_Prod_Customer,$L$10,FALSE),0)</f>
        <v>0</v>
      </c>
      <c r="M646" s="19">
        <f>ROUND(F646*VLOOKUP(D646,ALLOCTABLE_Prod_Customer,$M$10,FALSE),0)</f>
        <v>0</v>
      </c>
      <c r="N646" s="19">
        <f>ROUND(F646*VLOOKUP(D646,ALLOCTABLE_Prod_Customer,$N$10,FALSE),0)</f>
        <v>0</v>
      </c>
      <c r="O646" s="19">
        <f>ROUND(F646*VLOOKUP(D646,ALLOCTABLE_Prod_Customer,$O$10,FALSE),0)</f>
        <v>0</v>
      </c>
      <c r="P646" s="19">
        <f>ROUND(F646*VLOOKUP(D646,ALLOCTABLE_Prod_Customer,$P$10,FALSE),0)</f>
        <v>0</v>
      </c>
      <c r="Q646" s="19">
        <f>ROUND(F646*VLOOKUP(D646,ALLOCTABLE_Prod_Customer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2 PROD Classified'!I647</f>
        <v>0</v>
      </c>
      <c r="G647" s="19">
        <f>F647-SUM(H647:Q647)</f>
        <v>0</v>
      </c>
      <c r="H647" s="19">
        <f>ROUND(F647*VLOOKUP(D647,ALLOCTABLE_Prod_Customer,$H$10,FALSE),0)</f>
        <v>0</v>
      </c>
      <c r="I647" s="19">
        <f>ROUND(F647*VLOOKUP(D647,ALLOCTABLE_Prod_Customer,$I$10,FALSE),0)</f>
        <v>0</v>
      </c>
      <c r="J647" s="19">
        <f>ROUND(F647*VLOOKUP(D647,ALLOCTABLE_Prod_Customer,$J$10,FALSE),0)</f>
        <v>0</v>
      </c>
      <c r="K647" s="19">
        <f>ROUND(F647*VLOOKUP(D647,ALLOCTABLE_Prod_Customer,$K$10,FALSE),0)</f>
        <v>0</v>
      </c>
      <c r="L647" s="19">
        <f>ROUND(F647*VLOOKUP(D647,ALLOCTABLE_Prod_Customer,$L$10,FALSE),0)</f>
        <v>0</v>
      </c>
      <c r="M647" s="19">
        <f>ROUND(F647*VLOOKUP(D647,ALLOCTABLE_Prod_Customer,$M$10,FALSE),0)</f>
        <v>0</v>
      </c>
      <c r="N647" s="19">
        <f>ROUND(F647*VLOOKUP(D647,ALLOCTABLE_Prod_Customer,$N$10,FALSE),0)</f>
        <v>0</v>
      </c>
      <c r="O647" s="19">
        <f>ROUND(F647*VLOOKUP(D647,ALLOCTABLE_Prod_Customer,$O$10,FALSE),0)</f>
        <v>0</v>
      </c>
      <c r="P647" s="19">
        <f>ROUND(F647*VLOOKUP(D647,ALLOCTABLE_Prod_Customer,$P$10,FALSE),0)</f>
        <v>0</v>
      </c>
      <c r="Q647" s="19">
        <f>ROUND(F647*VLOOKUP(D647,ALLOCTABLE_Prod_Customer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2 PROD Classified'!I648</f>
        <v>0</v>
      </c>
      <c r="G648" s="19">
        <f>F648-SUM(H648:Q648)</f>
        <v>0</v>
      </c>
      <c r="H648" s="19">
        <f>ROUND(F648*VLOOKUP(D648,ALLOCTABLE_Prod_Customer,$H$10,FALSE),0)</f>
        <v>0</v>
      </c>
      <c r="I648" s="19">
        <f>ROUND(F648*VLOOKUP(D648,ALLOCTABLE_Prod_Customer,$I$10,FALSE),0)</f>
        <v>0</v>
      </c>
      <c r="J648" s="19">
        <f>ROUND(F648*VLOOKUP(D648,ALLOCTABLE_Prod_Customer,$J$10,FALSE),0)</f>
        <v>0</v>
      </c>
      <c r="K648" s="19">
        <f>ROUND(F648*VLOOKUP(D648,ALLOCTABLE_Prod_Customer,$K$10,FALSE),0)</f>
        <v>0</v>
      </c>
      <c r="L648" s="19">
        <f>ROUND(F648*VLOOKUP(D648,ALLOCTABLE_Prod_Customer,$L$10,FALSE),0)</f>
        <v>0</v>
      </c>
      <c r="M648" s="19">
        <f>ROUND(F648*VLOOKUP(D648,ALLOCTABLE_Prod_Customer,$M$10,FALSE),0)</f>
        <v>0</v>
      </c>
      <c r="N648" s="19">
        <f>ROUND(F648*VLOOKUP(D648,ALLOCTABLE_Prod_Customer,$N$10,FALSE),0)</f>
        <v>0</v>
      </c>
      <c r="O648" s="19">
        <f>ROUND(F648*VLOOKUP(D648,ALLOCTABLE_Prod_Customer,$O$10,FALSE),0)</f>
        <v>0</v>
      </c>
      <c r="P648" s="19">
        <f>ROUND(F648*VLOOKUP(D648,ALLOCTABLE_Prod_Customer,$P$10,FALSE),0)</f>
        <v>0</v>
      </c>
      <c r="Q648" s="19">
        <f>ROUND(F648*VLOOKUP(D648,ALLOCTABLE_Prod_Customer,$Q$10,FALSE),0)</f>
        <v>0</v>
      </c>
      <c r="R648" s="19">
        <f>SUM(G648:Q648)</f>
        <v>0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0</v>
      </c>
      <c r="G649" s="29">
        <f>SUM(G644:G648)</f>
        <v>0</v>
      </c>
      <c r="H649" s="29">
        <f>SUM(H644:H648)</f>
        <v>0</v>
      </c>
      <c r="I649" s="29">
        <f>SUM(I644:I648)</f>
        <v>0</v>
      </c>
      <c r="J649" s="29">
        <f t="shared" ref="J649:P649" si="455">SUM(J644:J648)</f>
        <v>0</v>
      </c>
      <c r="K649" s="29">
        <f t="shared" si="455"/>
        <v>0</v>
      </c>
      <c r="L649" s="29">
        <f t="shared" si="455"/>
        <v>0</v>
      </c>
      <c r="M649" s="29">
        <f t="shared" si="455"/>
        <v>0</v>
      </c>
      <c r="N649" s="29">
        <f t="shared" si="455"/>
        <v>0</v>
      </c>
      <c r="O649" s="29">
        <f t="shared" si="455"/>
        <v>0</v>
      </c>
      <c r="P649" s="29">
        <f t="shared" si="455"/>
        <v>0</v>
      </c>
      <c r="Q649" s="29">
        <f>SUM($Q$644:$Q$648)</f>
        <v>0</v>
      </c>
      <c r="R649" s="29">
        <f>SUM(R644:R648)</f>
        <v>0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2 PROD Classified'!I652</f>
        <v>0</v>
      </c>
      <c r="G652" s="19">
        <f>F652-SUM(H652:Q652)</f>
        <v>0</v>
      </c>
      <c r="H652" s="19">
        <f>ROUND(F652*VLOOKUP(D652,ALLOCTABLE_Prod_Customer,$H$10,FALSE),0)</f>
        <v>0</v>
      </c>
      <c r="I652" s="19">
        <f>ROUND(F652*VLOOKUP(D652,ALLOCTABLE_Prod_Customer,$I$10,FALSE),0)</f>
        <v>0</v>
      </c>
      <c r="J652" s="19">
        <f>ROUND(F652*VLOOKUP(D652,ALLOCTABLE_Prod_Customer,$J$10,FALSE),0)</f>
        <v>0</v>
      </c>
      <c r="K652" s="19">
        <f>ROUND(F652*VLOOKUP(D652,ALLOCTABLE_Prod_Customer,$K$10,FALSE),0)</f>
        <v>0</v>
      </c>
      <c r="L652" s="19">
        <f>ROUND(F652*VLOOKUP(D652,ALLOCTABLE_Prod_Customer,$L$10,FALSE),0)</f>
        <v>0</v>
      </c>
      <c r="M652" s="19">
        <f>ROUND(F652*VLOOKUP(D652,ALLOCTABLE_Prod_Customer,$M$10,FALSE),0)</f>
        <v>0</v>
      </c>
      <c r="N652" s="19">
        <f>ROUND(F652*VLOOKUP(D652,ALLOCTABLE_Prod_Customer,$N$10,FALSE),0)</f>
        <v>0</v>
      </c>
      <c r="O652" s="19">
        <f>ROUND(F652*VLOOKUP(D652,ALLOCTABLE_Prod_Customer,$O$10,FALSE),0)</f>
        <v>0</v>
      </c>
      <c r="P652" s="19">
        <f>ROUND(F652*VLOOKUP(D652,ALLOCTABLE_Prod_Customer,$P$10,FALSE),0)</f>
        <v>0</v>
      </c>
      <c r="Q652" s="19">
        <f>ROUND(F652*VLOOKUP(D652,ALLOCTABLE_Prod_Customer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56">SUM(J652:J652)</f>
        <v>0</v>
      </c>
      <c r="K653" s="29">
        <f t="shared" si="456"/>
        <v>0</v>
      </c>
      <c r="L653" s="29">
        <f t="shared" si="456"/>
        <v>0</v>
      </c>
      <c r="M653" s="29">
        <f t="shared" si="456"/>
        <v>0</v>
      </c>
      <c r="N653" s="29">
        <f t="shared" si="456"/>
        <v>0</v>
      </c>
      <c r="O653" s="29">
        <f t="shared" si="456"/>
        <v>0</v>
      </c>
      <c r="P653" s="29">
        <f t="shared" si="456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v>0</v>
      </c>
      <c r="G656" s="19">
        <f>F656-SUM(H656:Q656)</f>
        <v>0</v>
      </c>
      <c r="H656" s="19">
        <f>ROUND(F656*VLOOKUP(D656,ALLOCTABLE_Prod_Customer,$H$10,FALSE),0)</f>
        <v>0</v>
      </c>
      <c r="I656" s="19">
        <f>ROUND(F656*VLOOKUP(D656,ALLOCTABLE_Prod_Customer,$I$10,FALSE),0)</f>
        <v>0</v>
      </c>
      <c r="J656" s="19">
        <f>ROUND(F656*VLOOKUP(D656,ALLOCTABLE_Prod_Customer,$J$10,FALSE),0)</f>
        <v>0</v>
      </c>
      <c r="K656" s="19">
        <f>ROUND(F656*VLOOKUP(D656,ALLOCTABLE_Prod_Customer,$K$10,FALSE),0)</f>
        <v>0</v>
      </c>
      <c r="L656" s="19">
        <f>ROUND(F656*VLOOKUP(D656,ALLOCTABLE_Prod_Customer,$L$10,FALSE),0)</f>
        <v>0</v>
      </c>
      <c r="M656" s="19">
        <f>ROUND(F656*VLOOKUP(D656,ALLOCTABLE_Prod_Customer,$M$10,FALSE),0)</f>
        <v>0</v>
      </c>
      <c r="N656" s="19">
        <f>ROUND(F656*VLOOKUP(D656,ALLOCTABLE_Prod_Customer,$N$10,FALSE),0)</f>
        <v>0</v>
      </c>
      <c r="O656" s="19">
        <f>ROUND(F656*VLOOKUP(D656,ALLOCTABLE_Prod_Customer,$O$10,FALSE),0)</f>
        <v>0</v>
      </c>
      <c r="P656" s="19">
        <f>ROUND(F656*VLOOKUP(D656,ALLOCTABLE_Prod_Customer,$P$10,FALSE),0)</f>
        <v>0</v>
      </c>
      <c r="Q656" s="19">
        <f>ROUND(F656*VLOOKUP(D656,ALLOCTABLE_Prod_Customer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v>0</v>
      </c>
      <c r="G657" s="19">
        <f>F657-SUM(H657:Q657)</f>
        <v>0</v>
      </c>
      <c r="H657" s="19">
        <f>ROUND(F657*VLOOKUP(D657,ALLOCTABLE_Prod_Customer,$H$10,FALSE),0)</f>
        <v>0</v>
      </c>
      <c r="I657" s="19">
        <f>ROUND(F657*VLOOKUP(D657,ALLOCTABLE_Prod_Customer,$I$10,FALSE),0)</f>
        <v>0</v>
      </c>
      <c r="J657" s="19">
        <f>ROUND(F657*VLOOKUP(D657,ALLOCTABLE_Prod_Customer,$J$10,FALSE),0)</f>
        <v>0</v>
      </c>
      <c r="K657" s="19">
        <f>ROUND(F657*VLOOKUP(D657,ALLOCTABLE_Prod_Customer,$K$10,FALSE),0)</f>
        <v>0</v>
      </c>
      <c r="L657" s="19">
        <f>ROUND(F657*VLOOKUP(D657,ALLOCTABLE_Prod_Customer,$L$10,FALSE),0)</f>
        <v>0</v>
      </c>
      <c r="M657" s="19">
        <f>ROUND(F657*VLOOKUP(D657,ALLOCTABLE_Prod_Customer,$M$10,FALSE),0)</f>
        <v>0</v>
      </c>
      <c r="N657" s="19">
        <f>ROUND(F657*VLOOKUP(D657,ALLOCTABLE_Prod_Customer,$N$10,FALSE),0)</f>
        <v>0</v>
      </c>
      <c r="O657" s="19">
        <f>ROUND(F657*VLOOKUP(D657,ALLOCTABLE_Prod_Customer,$O$10,FALSE),0)</f>
        <v>0</v>
      </c>
      <c r="P657" s="19">
        <f>ROUND(F657*VLOOKUP(D657,ALLOCTABLE_Prod_Customer,$P$10,FALSE),0)</f>
        <v>0</v>
      </c>
      <c r="Q657" s="19">
        <f>ROUND(F657*VLOOKUP(D657,ALLOCTABLE_Prod_Customer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57">SUM(J656:J657)</f>
        <v>0</v>
      </c>
      <c r="K658" s="64">
        <f t="shared" si="457"/>
        <v>0</v>
      </c>
      <c r="L658" s="64">
        <f t="shared" si="457"/>
        <v>0</v>
      </c>
      <c r="M658" s="64">
        <f t="shared" si="457"/>
        <v>0</v>
      </c>
      <c r="N658" s="64">
        <f t="shared" si="457"/>
        <v>0</v>
      </c>
      <c r="O658" s="64">
        <f t="shared" si="457"/>
        <v>0</v>
      </c>
      <c r="P658" s="64">
        <f t="shared" si="457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0</v>
      </c>
      <c r="G661" s="19">
        <f>G649</f>
        <v>0</v>
      </c>
      <c r="H661" s="19">
        <f>H649</f>
        <v>0</v>
      </c>
      <c r="I661" s="19">
        <f>I649</f>
        <v>0</v>
      </c>
      <c r="J661" s="19">
        <f t="shared" ref="J661:P661" si="458">J649</f>
        <v>0</v>
      </c>
      <c r="K661" s="19">
        <f t="shared" si="458"/>
        <v>0</v>
      </c>
      <c r="L661" s="19">
        <f t="shared" si="458"/>
        <v>0</v>
      </c>
      <c r="M661" s="19">
        <f t="shared" si="458"/>
        <v>0</v>
      </c>
      <c r="N661" s="19">
        <f t="shared" si="458"/>
        <v>0</v>
      </c>
      <c r="O661" s="19">
        <f t="shared" si="458"/>
        <v>0</v>
      </c>
      <c r="P661" s="19">
        <f t="shared" si="458"/>
        <v>0</v>
      </c>
      <c r="Q661" s="19">
        <f>$Q$649</f>
        <v>0</v>
      </c>
      <c r="R661" s="19">
        <f>R649</f>
        <v>0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59">-G653-G658</f>
        <v>0</v>
      </c>
      <c r="H662" s="19">
        <f t="shared" si="459"/>
        <v>0</v>
      </c>
      <c r="I662" s="19">
        <f t="shared" si="459"/>
        <v>0</v>
      </c>
      <c r="J662" s="19">
        <f t="shared" ref="J662:P662" si="460">-J653-J658</f>
        <v>0</v>
      </c>
      <c r="K662" s="19">
        <f t="shared" si="460"/>
        <v>0</v>
      </c>
      <c r="L662" s="19">
        <f t="shared" si="460"/>
        <v>0</v>
      </c>
      <c r="M662" s="19">
        <f t="shared" si="460"/>
        <v>0</v>
      </c>
      <c r="N662" s="19">
        <f t="shared" si="460"/>
        <v>0</v>
      </c>
      <c r="O662" s="19">
        <f t="shared" si="460"/>
        <v>0</v>
      </c>
      <c r="P662" s="19">
        <f t="shared" si="460"/>
        <v>0</v>
      </c>
      <c r="Q662" s="19">
        <f t="shared" si="459"/>
        <v>0</v>
      </c>
      <c r="R662" s="19">
        <f t="shared" si="459"/>
        <v>0</v>
      </c>
      <c r="S662" s="19">
        <f t="shared" si="459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0</v>
      </c>
      <c r="G663" s="29">
        <f>SUM(G661:G662)</f>
        <v>0</v>
      </c>
      <c r="H663" s="29">
        <f>SUM(H661:H662)</f>
        <v>0</v>
      </c>
      <c r="I663" s="29">
        <f>SUM(I661:I662)</f>
        <v>0</v>
      </c>
      <c r="J663" s="29">
        <f t="shared" ref="J663:P663" si="461">SUM(J661:J662)</f>
        <v>0</v>
      </c>
      <c r="K663" s="29">
        <f t="shared" si="461"/>
        <v>0</v>
      </c>
      <c r="L663" s="29">
        <f t="shared" si="461"/>
        <v>0</v>
      </c>
      <c r="M663" s="29">
        <f t="shared" si="461"/>
        <v>0</v>
      </c>
      <c r="N663" s="29">
        <f t="shared" si="461"/>
        <v>0</v>
      </c>
      <c r="O663" s="29">
        <f t="shared" si="461"/>
        <v>0</v>
      </c>
      <c r="P663" s="29">
        <f t="shared" si="461"/>
        <v>0</v>
      </c>
      <c r="Q663" s="29">
        <f>SUM($Q$661:$Q$662)</f>
        <v>0</v>
      </c>
      <c r="R663" s="29">
        <f>SUM(R661:R662)</f>
        <v>0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0</v>
      </c>
      <c r="G666" s="19">
        <f>G433</f>
        <v>0</v>
      </c>
      <c r="H666" s="19">
        <f>H433</f>
        <v>0</v>
      </c>
      <c r="I666" s="19">
        <f>I433</f>
        <v>0</v>
      </c>
      <c r="J666" s="19">
        <f t="shared" ref="J666:P666" si="462">J433</f>
        <v>0</v>
      </c>
      <c r="K666" s="19">
        <f t="shared" si="462"/>
        <v>0</v>
      </c>
      <c r="L666" s="19">
        <f t="shared" si="462"/>
        <v>0</v>
      </c>
      <c r="M666" s="19">
        <f t="shared" si="462"/>
        <v>0</v>
      </c>
      <c r="N666" s="19">
        <f t="shared" si="462"/>
        <v>0</v>
      </c>
      <c r="O666" s="19">
        <f t="shared" si="462"/>
        <v>0</v>
      </c>
      <c r="P666" s="19">
        <f t="shared" si="462"/>
        <v>0</v>
      </c>
      <c r="Q666" s="19">
        <f>Q433</f>
        <v>0</v>
      </c>
      <c r="R666" s="19">
        <f>R433</f>
        <v>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0</v>
      </c>
      <c r="G667" s="19">
        <f>-G641</f>
        <v>0</v>
      </c>
      <c r="H667" s="19">
        <f>-H641</f>
        <v>0</v>
      </c>
      <c r="I667" s="19">
        <f>-I641</f>
        <v>0</v>
      </c>
      <c r="J667" s="19">
        <f t="shared" ref="J667:P667" si="463">-J641</f>
        <v>0</v>
      </c>
      <c r="K667" s="19">
        <f t="shared" si="463"/>
        <v>0</v>
      </c>
      <c r="L667" s="19">
        <f t="shared" si="463"/>
        <v>0</v>
      </c>
      <c r="M667" s="19">
        <f t="shared" si="463"/>
        <v>0</v>
      </c>
      <c r="N667" s="19">
        <f t="shared" si="463"/>
        <v>0</v>
      </c>
      <c r="O667" s="19">
        <f t="shared" si="463"/>
        <v>0</v>
      </c>
      <c r="P667" s="19">
        <f t="shared" si="463"/>
        <v>0</v>
      </c>
      <c r="Q667" s="19">
        <f>-$Q$641</f>
        <v>0</v>
      </c>
      <c r="R667" s="19">
        <f>-R641</f>
        <v>0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0</v>
      </c>
      <c r="G668" s="19">
        <f>G663</f>
        <v>0</v>
      </c>
      <c r="H668" s="19">
        <f>H663</f>
        <v>0</v>
      </c>
      <c r="I668" s="19">
        <f>I663</f>
        <v>0</v>
      </c>
      <c r="J668" s="19">
        <f t="shared" ref="J668:P668" si="464">J663</f>
        <v>0</v>
      </c>
      <c r="K668" s="19">
        <f t="shared" si="464"/>
        <v>0</v>
      </c>
      <c r="L668" s="19">
        <f t="shared" si="464"/>
        <v>0</v>
      </c>
      <c r="M668" s="19">
        <f t="shared" si="464"/>
        <v>0</v>
      </c>
      <c r="N668" s="19">
        <f t="shared" si="464"/>
        <v>0</v>
      </c>
      <c r="O668" s="19">
        <f t="shared" si="464"/>
        <v>0</v>
      </c>
      <c r="P668" s="19">
        <f t="shared" si="464"/>
        <v>0</v>
      </c>
      <c r="Q668" s="19">
        <f>$Q$663</f>
        <v>0</v>
      </c>
      <c r="R668" s="19">
        <f>R663</f>
        <v>0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0</v>
      </c>
      <c r="G669" s="19">
        <f>G707</f>
        <v>0</v>
      </c>
      <c r="H669" s="19">
        <f>H707</f>
        <v>0</v>
      </c>
      <c r="I669" s="19">
        <f>I707</f>
        <v>0</v>
      </c>
      <c r="J669" s="19">
        <f t="shared" ref="J669:P669" si="465">J707</f>
        <v>0</v>
      </c>
      <c r="K669" s="19">
        <f t="shared" si="465"/>
        <v>0</v>
      </c>
      <c r="L669" s="19">
        <f t="shared" si="465"/>
        <v>0</v>
      </c>
      <c r="M669" s="19">
        <f t="shared" si="465"/>
        <v>0</v>
      </c>
      <c r="N669" s="19">
        <f t="shared" si="465"/>
        <v>0</v>
      </c>
      <c r="O669" s="19">
        <f t="shared" si="465"/>
        <v>0</v>
      </c>
      <c r="P669" s="19">
        <f t="shared" si="465"/>
        <v>0</v>
      </c>
      <c r="Q669" s="19">
        <f>Q707</f>
        <v>0</v>
      </c>
      <c r="R669" s="19">
        <f>R707</f>
        <v>0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66">J24</f>
        <v>0</v>
      </c>
      <c r="K670" s="19">
        <f t="shared" si="466"/>
        <v>0</v>
      </c>
      <c r="L670" s="19">
        <f t="shared" si="466"/>
        <v>0</v>
      </c>
      <c r="M670" s="19">
        <f t="shared" si="466"/>
        <v>0</v>
      </c>
      <c r="N670" s="19">
        <f t="shared" si="466"/>
        <v>0</v>
      </c>
      <c r="O670" s="19">
        <f t="shared" si="466"/>
        <v>0</v>
      </c>
      <c r="P670" s="19">
        <f t="shared" si="466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0</v>
      </c>
      <c r="G671" s="29">
        <f>SUM(G666:G670)</f>
        <v>0</v>
      </c>
      <c r="H671" s="29">
        <f>SUM(H666:H670)</f>
        <v>0</v>
      </c>
      <c r="I671" s="29">
        <f>SUM(I666:I670)</f>
        <v>0</v>
      </c>
      <c r="J671" s="29">
        <f t="shared" ref="J671:P671" si="467">SUM(J666:J670)</f>
        <v>0</v>
      </c>
      <c r="K671" s="29">
        <f t="shared" si="467"/>
        <v>0</v>
      </c>
      <c r="L671" s="29">
        <f t="shared" si="467"/>
        <v>0</v>
      </c>
      <c r="M671" s="29">
        <f t="shared" si="467"/>
        <v>0</v>
      </c>
      <c r="N671" s="29">
        <f t="shared" si="467"/>
        <v>0</v>
      </c>
      <c r="O671" s="29">
        <f t="shared" si="467"/>
        <v>0</v>
      </c>
      <c r="P671" s="29">
        <f t="shared" si="467"/>
        <v>0</v>
      </c>
      <c r="Q671" s="29">
        <f>SUM($Q$666:$Q$670)</f>
        <v>0</v>
      </c>
      <c r="R671" s="29">
        <f>SUM(R666:R670)</f>
        <v>0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68">ROUND(FIT/(1-FIT),9)</f>
        <v>0.26582278500000001</v>
      </c>
      <c r="G673" s="30">
        <f t="shared" si="468"/>
        <v>0.26582278500000001</v>
      </c>
      <c r="H673" s="30">
        <f t="shared" si="468"/>
        <v>0.26582278500000001</v>
      </c>
      <c r="I673" s="30">
        <f t="shared" si="468"/>
        <v>0.26582278500000001</v>
      </c>
      <c r="J673" s="30">
        <f t="shared" si="468"/>
        <v>0.26582278500000001</v>
      </c>
      <c r="K673" s="30">
        <f t="shared" si="468"/>
        <v>0.26582278500000001</v>
      </c>
      <c r="L673" s="30">
        <f t="shared" si="468"/>
        <v>0.26582278500000001</v>
      </c>
      <c r="M673" s="30">
        <f t="shared" si="468"/>
        <v>0.26582278500000001</v>
      </c>
      <c r="N673" s="30">
        <f t="shared" si="468"/>
        <v>0.26582278500000001</v>
      </c>
      <c r="O673" s="30">
        <f t="shared" si="468"/>
        <v>0.26582278500000001</v>
      </c>
      <c r="P673" s="30">
        <f t="shared" si="468"/>
        <v>0.26582278500000001</v>
      </c>
      <c r="Q673" s="30">
        <f t="shared" si="468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0</v>
      </c>
      <c r="G674" s="19">
        <f>F674-SUM(H674:Q674)</f>
        <v>0</v>
      </c>
      <c r="H674" s="19">
        <f>ROUND(H671*H673,0)</f>
        <v>0</v>
      </c>
      <c r="I674" s="19">
        <f>ROUND(I671*I673,0)</f>
        <v>0</v>
      </c>
      <c r="J674" s="19">
        <f t="shared" ref="J674:P674" si="469">ROUND(J671*J673,0)</f>
        <v>0</v>
      </c>
      <c r="K674" s="19">
        <f t="shared" si="469"/>
        <v>0</v>
      </c>
      <c r="L674" s="19">
        <f t="shared" si="469"/>
        <v>0</v>
      </c>
      <c r="M674" s="19">
        <f t="shared" si="469"/>
        <v>0</v>
      </c>
      <c r="N674" s="19">
        <f t="shared" si="469"/>
        <v>0</v>
      </c>
      <c r="O674" s="19">
        <f t="shared" si="469"/>
        <v>0</v>
      </c>
      <c r="P674" s="19">
        <f t="shared" si="469"/>
        <v>0</v>
      </c>
      <c r="Q674" s="19">
        <f>ROUND($Q$671*$Q$673,0)</f>
        <v>0</v>
      </c>
      <c r="R674" s="19">
        <f>SUM(G674:Q674)</f>
        <v>0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0</v>
      </c>
      <c r="G675" s="19">
        <f>G663</f>
        <v>0</v>
      </c>
      <c r="H675" s="19">
        <f>H663</f>
        <v>0</v>
      </c>
      <c r="I675" s="19">
        <f>I663</f>
        <v>0</v>
      </c>
      <c r="J675" s="19">
        <f t="shared" ref="J675:P675" si="470">J663</f>
        <v>0</v>
      </c>
      <c r="K675" s="19">
        <f t="shared" si="470"/>
        <v>0</v>
      </c>
      <c r="L675" s="19">
        <f t="shared" si="470"/>
        <v>0</v>
      </c>
      <c r="M675" s="19">
        <f t="shared" si="470"/>
        <v>0</v>
      </c>
      <c r="N675" s="19">
        <f t="shared" si="470"/>
        <v>0</v>
      </c>
      <c r="O675" s="19">
        <f t="shared" si="470"/>
        <v>0</v>
      </c>
      <c r="P675" s="19">
        <f t="shared" si="470"/>
        <v>0</v>
      </c>
      <c r="Q675" s="19">
        <f>$Q$663</f>
        <v>0</v>
      </c>
      <c r="R675" s="19">
        <f>R663</f>
        <v>0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0</v>
      </c>
      <c r="G676" s="29">
        <f>SUM(G674:G675)</f>
        <v>0</v>
      </c>
      <c r="H676" s="29">
        <f>SUM(H674:H675)</f>
        <v>0</v>
      </c>
      <c r="I676" s="29">
        <f>SUM(I674:I675)</f>
        <v>0</v>
      </c>
      <c r="J676" s="29">
        <f t="shared" ref="J676:P676" si="471">SUM(J674:J675)</f>
        <v>0</v>
      </c>
      <c r="K676" s="29">
        <f t="shared" si="471"/>
        <v>0</v>
      </c>
      <c r="L676" s="29">
        <f t="shared" si="471"/>
        <v>0</v>
      </c>
      <c r="M676" s="29">
        <f t="shared" si="471"/>
        <v>0</v>
      </c>
      <c r="N676" s="29">
        <f t="shared" si="471"/>
        <v>0</v>
      </c>
      <c r="O676" s="29">
        <f t="shared" si="471"/>
        <v>0</v>
      </c>
      <c r="P676" s="29">
        <f t="shared" si="471"/>
        <v>0</v>
      </c>
      <c r="Q676" s="29">
        <f>SUM($Q$674:$Q$675)</f>
        <v>0</v>
      </c>
      <c r="R676" s="29">
        <f>SUM(R674:R675)</f>
        <v>0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0</v>
      </c>
      <c r="G680" s="19">
        <f>G674</f>
        <v>0</v>
      </c>
      <c r="H680" s="19">
        <f>H674</f>
        <v>0</v>
      </c>
      <c r="I680" s="19">
        <f>I674</f>
        <v>0</v>
      </c>
      <c r="J680" s="19">
        <f t="shared" ref="J680:P680" si="472">J674</f>
        <v>0</v>
      </c>
      <c r="K680" s="19">
        <f t="shared" si="472"/>
        <v>0</v>
      </c>
      <c r="L680" s="19">
        <f t="shared" si="472"/>
        <v>0</v>
      </c>
      <c r="M680" s="19">
        <f t="shared" si="472"/>
        <v>0</v>
      </c>
      <c r="N680" s="19">
        <f t="shared" si="472"/>
        <v>0</v>
      </c>
      <c r="O680" s="19">
        <f t="shared" si="472"/>
        <v>0</v>
      </c>
      <c r="P680" s="19">
        <f t="shared" si="472"/>
        <v>0</v>
      </c>
      <c r="Q680" s="19">
        <f>$Q$674</f>
        <v>0</v>
      </c>
      <c r="R680" s="19">
        <f>R674</f>
        <v>0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0</v>
      </c>
      <c r="G681" s="410">
        <f>SUM(G680:G680)</f>
        <v>0</v>
      </c>
      <c r="H681" s="410">
        <f>SUM(H680:H680)</f>
        <v>0</v>
      </c>
      <c r="I681" s="410">
        <f>SUM(I680:I680)</f>
        <v>0</v>
      </c>
      <c r="J681" s="410">
        <f t="shared" ref="J681:P681" si="473">SUM(J680:J680)</f>
        <v>0</v>
      </c>
      <c r="K681" s="410">
        <f t="shared" si="473"/>
        <v>0</v>
      </c>
      <c r="L681" s="410">
        <f t="shared" si="473"/>
        <v>0</v>
      </c>
      <c r="M681" s="410">
        <f t="shared" si="473"/>
        <v>0</v>
      </c>
      <c r="N681" s="410">
        <f t="shared" si="473"/>
        <v>0</v>
      </c>
      <c r="O681" s="410">
        <f t="shared" si="473"/>
        <v>0</v>
      </c>
      <c r="P681" s="410">
        <f t="shared" si="473"/>
        <v>0</v>
      </c>
      <c r="Q681" s="29">
        <f>SUM($Q$680:$Q$680)</f>
        <v>0</v>
      </c>
      <c r="R681" s="29">
        <f>SUM(R680:R680)</f>
        <v>0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5</v>
      </c>
    </row>
    <row r="684" spans="1:19">
      <c r="A684" s="25" t="str">
        <f>$A$2</f>
        <v>PRODUCTION CUSTOMER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74">K$7</f>
        <v>SP</v>
      </c>
      <c r="L689" s="26" t="str">
        <f t="shared" si="474"/>
        <v>DT SEC</v>
      </c>
      <c r="M689" s="26" t="str">
        <f t="shared" si="474"/>
        <v>DT PRI</v>
      </c>
      <c r="N689" s="26" t="str">
        <f t="shared" si="474"/>
        <v>DP</v>
      </c>
      <c r="O689" s="26" t="str">
        <f t="shared" si="474"/>
        <v>TT</v>
      </c>
      <c r="P689" s="26"/>
      <c r="Q689" s="26" t="str">
        <f t="shared" si="474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PRODUCT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75">K$8</f>
        <v>SECONDARY</v>
      </c>
      <c r="L690" s="26" t="str">
        <f t="shared" si="475"/>
        <v>SECONDARY</v>
      </c>
      <c r="M690" s="26" t="str">
        <f t="shared" si="475"/>
        <v>PRIMARY</v>
      </c>
      <c r="N690" s="26" t="str">
        <f t="shared" si="475"/>
        <v>PRIMARY</v>
      </c>
      <c r="O690" s="26" t="str">
        <f t="shared" si="475"/>
        <v>TRANSMISSION</v>
      </c>
      <c r="P690" s="26" t="str">
        <f t="shared" si="475"/>
        <v>LT</v>
      </c>
      <c r="Q690" s="26" t="str">
        <f t="shared" si="475"/>
        <v>WATER</v>
      </c>
      <c r="R690" s="26" t="str">
        <f>R8</f>
        <v>TOTAL</v>
      </c>
      <c r="S690" s="26" t="str">
        <f t="shared" si="475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CUSTOMER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76">K$9</f>
        <v>DISTRIBUTION</v>
      </c>
      <c r="L691" s="26" t="str">
        <f t="shared" si="476"/>
        <v>DISTRIBUTION</v>
      </c>
      <c r="M691" s="26" t="str">
        <f t="shared" si="476"/>
        <v>DISTRIBUTION</v>
      </c>
      <c r="N691" s="26" t="str">
        <f t="shared" si="476"/>
        <v>DISTRIBUTION</v>
      </c>
      <c r="O691" s="26" t="str">
        <f t="shared" si="476"/>
        <v>TIME OF DAY</v>
      </c>
      <c r="P691" s="26" t="str">
        <f t="shared" si="476"/>
        <v>LIGHTING</v>
      </c>
      <c r="Q691" s="26" t="str">
        <f t="shared" si="476"/>
        <v>PUMPING</v>
      </c>
      <c r="R691" s="26" t="str">
        <f>R9</f>
        <v>AT ISSUE</v>
      </c>
      <c r="S691" s="26" t="str">
        <f t="shared" si="476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77">K$10</f>
        <v>7</v>
      </c>
      <c r="L692" s="420">
        <f t="shared" si="477"/>
        <v>8</v>
      </c>
      <c r="M692" s="420">
        <f t="shared" si="477"/>
        <v>9</v>
      </c>
      <c r="N692" s="420">
        <f t="shared" si="477"/>
        <v>10</v>
      </c>
      <c r="O692" s="420">
        <f t="shared" si="477"/>
        <v>11</v>
      </c>
      <c r="P692" s="420">
        <f t="shared" si="477"/>
        <v>12</v>
      </c>
      <c r="Q692" s="420">
        <f t="shared" si="477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2 PROD Classified'!I694</f>
        <v>0</v>
      </c>
      <c r="G694" s="19">
        <f>F694-SUM(H694:Q694)</f>
        <v>0</v>
      </c>
      <c r="H694" s="19">
        <f>ROUND(F694*VLOOKUP(D694,ALLOCTABLE_Prod_Customer,$H$10,FALSE),0)</f>
        <v>0</v>
      </c>
      <c r="I694" s="19">
        <f>ROUND(F694*VLOOKUP(D694,ALLOCTABLE_Prod_Customer,$I$10,FALSE),0)</f>
        <v>0</v>
      </c>
      <c r="J694" s="19">
        <f>ROUND(F694*VLOOKUP(D694,ALLOCTABLE_Prod_Customer,$J$10,FALSE),0)</f>
        <v>0</v>
      </c>
      <c r="K694" s="19">
        <f>ROUND(F694*VLOOKUP(D694,ALLOCTABLE_Prod_Customer,$K$10,FALSE),0)</f>
        <v>0</v>
      </c>
      <c r="L694" s="19">
        <f>ROUND(F694*VLOOKUP(D694,ALLOCTABLE_Prod_Customer,$L$10,FALSE),0)</f>
        <v>0</v>
      </c>
      <c r="M694" s="19">
        <f>ROUND(F694*VLOOKUP(D694,ALLOCTABLE_Prod_Customer,$M$10,FALSE),0)</f>
        <v>0</v>
      </c>
      <c r="N694" s="19">
        <f>ROUND(F694*VLOOKUP(D694,ALLOCTABLE_Prod_Customer,$N$10,FALSE),0)</f>
        <v>0</v>
      </c>
      <c r="O694" s="19">
        <f>ROUND(F694*VLOOKUP(D694,ALLOCTABLE_Prod_Customer,$O$10,FALSE),0)</f>
        <v>0</v>
      </c>
      <c r="P694" s="19">
        <f>ROUND(F694*VLOOKUP(D694,ALLOCTABLE_Prod_Customer,$P$10,FALSE),0)</f>
        <v>0</v>
      </c>
      <c r="Q694" s="19">
        <f>ROUND(F694*VLOOKUP(D694,ALLOCTABLE_Prod_Customer,$Q$10,FALSE),0)</f>
        <v>0</v>
      </c>
      <c r="R694" s="19">
        <f>SUM(G694:Q694)</f>
        <v>0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2 PROD Classified'!I695</f>
        <v>0</v>
      </c>
      <c r="G695" s="19">
        <f>F695-SUM(H695:Q695)</f>
        <v>0</v>
      </c>
      <c r="H695" s="19">
        <f>ROUND(F695*VLOOKUP(D695,ALLOCTABLE_Prod_Customer,$H$10,FALSE),0)</f>
        <v>0</v>
      </c>
      <c r="I695" s="19">
        <f>ROUND(F695*VLOOKUP(D695,ALLOCTABLE_Prod_Customer,$I$10,FALSE),0)</f>
        <v>0</v>
      </c>
      <c r="J695" s="19">
        <f>ROUND(F695*VLOOKUP(D695,ALLOCTABLE_Prod_Customer,$J$10,FALSE),0)</f>
        <v>0</v>
      </c>
      <c r="K695" s="19">
        <f>ROUND(F695*VLOOKUP(D695,ALLOCTABLE_Prod_Customer,$K$10,FALSE),0)</f>
        <v>0</v>
      </c>
      <c r="L695" s="19">
        <f>ROUND(F695*VLOOKUP(D695,ALLOCTABLE_Prod_Customer,$L$10,FALSE),0)</f>
        <v>0</v>
      </c>
      <c r="M695" s="19">
        <f>ROUND(F695*VLOOKUP(D695,ALLOCTABLE_Prod_Customer,$M$10,FALSE),0)</f>
        <v>0</v>
      </c>
      <c r="N695" s="19">
        <f>ROUND(F695*VLOOKUP(D695,ALLOCTABLE_Prod_Customer,$N$10,FALSE),0)</f>
        <v>0</v>
      </c>
      <c r="O695" s="19">
        <f>ROUND(F695*VLOOKUP(D695,ALLOCTABLE_Prod_Customer,$O$10,FALSE),0)</f>
        <v>0</v>
      </c>
      <c r="P695" s="19">
        <f>ROUND(F695*VLOOKUP(D695,ALLOCTABLE_Prod_Customer,$P$10,FALSE),0)</f>
        <v>0</v>
      </c>
      <c r="Q695" s="19">
        <f>ROUND(F695*VLOOKUP(D695,ALLOCTABLE_Prod_Customer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0</v>
      </c>
      <c r="G696" s="408">
        <f t="shared" ref="G696:S696" si="478">SUM(G694:G695)</f>
        <v>0</v>
      </c>
      <c r="H696" s="408">
        <f t="shared" si="478"/>
        <v>0</v>
      </c>
      <c r="I696" s="408">
        <f t="shared" si="478"/>
        <v>0</v>
      </c>
      <c r="J696" s="408">
        <f t="shared" ref="J696:P696" si="479">SUM(J694:J695)</f>
        <v>0</v>
      </c>
      <c r="K696" s="408">
        <f t="shared" si="479"/>
        <v>0</v>
      </c>
      <c r="L696" s="408">
        <f t="shared" si="479"/>
        <v>0</v>
      </c>
      <c r="M696" s="408">
        <f t="shared" si="479"/>
        <v>0</v>
      </c>
      <c r="N696" s="408">
        <f t="shared" si="479"/>
        <v>0</v>
      </c>
      <c r="O696" s="408">
        <f t="shared" si="479"/>
        <v>0</v>
      </c>
      <c r="P696" s="408">
        <f t="shared" si="479"/>
        <v>0</v>
      </c>
      <c r="Q696" s="408">
        <f t="shared" si="478"/>
        <v>0</v>
      </c>
      <c r="R696" s="408">
        <f t="shared" si="478"/>
        <v>0</v>
      </c>
      <c r="S696" s="408">
        <f t="shared" si="478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2 PROD Classified'!I700</f>
        <v>0</v>
      </c>
      <c r="G700" s="19">
        <f>F700-SUM(H700:Q700)</f>
        <v>0</v>
      </c>
      <c r="H700" s="19">
        <f>ROUND(F700*VLOOKUP(D700,ALLOCTABLE_Prod_Customer,$H$10,FALSE),0)</f>
        <v>0</v>
      </c>
      <c r="I700" s="19">
        <f>ROUND(F700*VLOOKUP(D700,ALLOCTABLE_Prod_Customer,$I$10,FALSE),0)</f>
        <v>0</v>
      </c>
      <c r="J700" s="19">
        <f>ROUND(F700*VLOOKUP(D700,ALLOCTABLE_Prod_Customer,$J$10,FALSE),0)</f>
        <v>0</v>
      </c>
      <c r="K700" s="19">
        <f>ROUND(F700*VLOOKUP(D700,ALLOCTABLE_Prod_Customer,$K$10,FALSE),0)</f>
        <v>0</v>
      </c>
      <c r="L700" s="19">
        <f>ROUND(F700*VLOOKUP(D700,ALLOCTABLE_Prod_Customer,$L$10,FALSE),0)</f>
        <v>0</v>
      </c>
      <c r="M700" s="19">
        <f>ROUND(F700*VLOOKUP(D700,ALLOCTABLE_Prod_Customer,$M$10,FALSE),0)</f>
        <v>0</v>
      </c>
      <c r="N700" s="19">
        <f>ROUND(F700*VLOOKUP(D700,ALLOCTABLE_Prod_Customer,$N$10,FALSE),0)</f>
        <v>0</v>
      </c>
      <c r="O700" s="19">
        <f>ROUND(F700*VLOOKUP(D700,ALLOCTABLE_Prod_Customer,$O$10,FALSE),0)</f>
        <v>0</v>
      </c>
      <c r="P700" s="19">
        <f>ROUND(F700*VLOOKUP(D700,ALLOCTABLE_Prod_Customer,$P$10,FALSE),0)</f>
        <v>0</v>
      </c>
      <c r="Q700" s="19">
        <f>ROUND(F700*VLOOKUP(D700,ALLOCTABLE_Prod_Customer,$Q$10,FALSE),0)</f>
        <v>0</v>
      </c>
      <c r="R700" s="19">
        <f>SUM(G700:Q700)</f>
        <v>0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0</v>
      </c>
      <c r="G701" s="408">
        <f t="shared" ref="G701:S701" si="480">SUM(G700)</f>
        <v>0</v>
      </c>
      <c r="H701" s="408">
        <f t="shared" si="480"/>
        <v>0</v>
      </c>
      <c r="I701" s="408">
        <f t="shared" si="480"/>
        <v>0</v>
      </c>
      <c r="J701" s="408">
        <f t="shared" ref="J701:P701" si="481">SUM(J700)</f>
        <v>0</v>
      </c>
      <c r="K701" s="408">
        <f t="shared" si="481"/>
        <v>0</v>
      </c>
      <c r="L701" s="408">
        <f t="shared" si="481"/>
        <v>0</v>
      </c>
      <c r="M701" s="408">
        <f t="shared" si="481"/>
        <v>0</v>
      </c>
      <c r="N701" s="408">
        <f t="shared" si="481"/>
        <v>0</v>
      </c>
      <c r="O701" s="408">
        <f t="shared" si="481"/>
        <v>0</v>
      </c>
      <c r="P701" s="408">
        <f t="shared" si="481"/>
        <v>0</v>
      </c>
      <c r="Q701" s="408">
        <f t="shared" si="480"/>
        <v>0</v>
      </c>
      <c r="R701" s="408">
        <f t="shared" si="480"/>
        <v>0</v>
      </c>
      <c r="S701" s="408">
        <f t="shared" si="480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4"/>
      <c r="F704" s="63">
        <f>'FR-16(7)(v)-2 PROD Classified'!I704</f>
        <v>0</v>
      </c>
      <c r="G704" s="19">
        <f>F704-SUM(H704:Q704)</f>
        <v>0</v>
      </c>
      <c r="H704" s="19">
        <f>ROUND(F704*VLOOKUP(D704,ALLOCTABLE_Prod_Customer,$H$10,FALSE),0)</f>
        <v>0</v>
      </c>
      <c r="I704" s="19">
        <f>ROUND(F704*VLOOKUP(D704,ALLOCTABLE_Prod_Customer,$I$10,FALSE),0)</f>
        <v>0</v>
      </c>
      <c r="J704" s="19">
        <f>ROUND(F704*VLOOKUP(D704,ALLOCTABLE_Prod_Customer,$J$10,FALSE),0)</f>
        <v>0</v>
      </c>
      <c r="K704" s="19">
        <f>ROUND(F704*VLOOKUP(D704,ALLOCTABLE_Prod_Customer,$K$10,FALSE),0)</f>
        <v>0</v>
      </c>
      <c r="L704" s="19">
        <f>ROUND(F704*VLOOKUP(D704,ALLOCTABLE_Prod_Customer,$L$10,FALSE),0)</f>
        <v>0</v>
      </c>
      <c r="M704" s="19">
        <f>ROUND(F704*VLOOKUP(D704,ALLOCTABLE_Prod_Customer,$M$10,FALSE),0)</f>
        <v>0</v>
      </c>
      <c r="N704" s="19">
        <f>ROUND(F704*VLOOKUP(D704,ALLOCTABLE_Prod_Customer,$N$10,FALSE),0)</f>
        <v>0</v>
      </c>
      <c r="O704" s="19">
        <f>ROUND(F704*VLOOKUP(D704,ALLOCTABLE_Prod_Customer,$O$10,FALSE),0)</f>
        <v>0</v>
      </c>
      <c r="P704" s="19">
        <f>ROUND(F704*VLOOKUP(D704,ALLOCTABLE_Prod_Customer,$P$10,FALSE),0)</f>
        <v>0</v>
      </c>
      <c r="Q704" s="19">
        <f>ROUND(F704*VLOOKUP(D704,ALLOCTABLE_Prod_Customer,$Q$10,FALSE),0)</f>
        <v>0</v>
      </c>
      <c r="R704" s="19">
        <f>SUM(G704:Q704)</f>
        <v>0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0</v>
      </c>
      <c r="G705" s="408">
        <f>SUM(G704)</f>
        <v>0</v>
      </c>
      <c r="H705" s="408">
        <f>SUM(H704)</f>
        <v>0</v>
      </c>
      <c r="I705" s="408">
        <f>SUM(I704)</f>
        <v>0</v>
      </c>
      <c r="J705" s="408">
        <f t="shared" ref="J705:P705" si="482">SUM(J704)</f>
        <v>0</v>
      </c>
      <c r="K705" s="408">
        <f t="shared" si="482"/>
        <v>0</v>
      </c>
      <c r="L705" s="408">
        <f t="shared" si="482"/>
        <v>0</v>
      </c>
      <c r="M705" s="408">
        <f t="shared" si="482"/>
        <v>0</v>
      </c>
      <c r="N705" s="408">
        <f t="shared" si="482"/>
        <v>0</v>
      </c>
      <c r="O705" s="408">
        <f t="shared" si="482"/>
        <v>0</v>
      </c>
      <c r="P705" s="408">
        <f t="shared" si="482"/>
        <v>0</v>
      </c>
      <c r="Q705" s="408">
        <f>SUM(Q704)</f>
        <v>0</v>
      </c>
      <c r="R705" s="408">
        <f>SUM(R704)</f>
        <v>0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4"/>
      <c r="F707" s="19">
        <f>F705+F701</f>
        <v>0</v>
      </c>
      <c r="G707" s="19">
        <f>G705+G701</f>
        <v>0</v>
      </c>
      <c r="H707" s="19">
        <f>H705+H701</f>
        <v>0</v>
      </c>
      <c r="I707" s="19">
        <f>I705+I701</f>
        <v>0</v>
      </c>
      <c r="J707" s="19">
        <f t="shared" ref="J707:P707" si="483">J705+J701</f>
        <v>0</v>
      </c>
      <c r="K707" s="19">
        <f t="shared" si="483"/>
        <v>0</v>
      </c>
      <c r="L707" s="19">
        <f t="shared" si="483"/>
        <v>0</v>
      </c>
      <c r="M707" s="19">
        <f t="shared" si="483"/>
        <v>0</v>
      </c>
      <c r="N707" s="19">
        <f t="shared" si="483"/>
        <v>0</v>
      </c>
      <c r="O707" s="19">
        <f t="shared" si="483"/>
        <v>0</v>
      </c>
      <c r="P707" s="19">
        <f t="shared" si="483"/>
        <v>0</v>
      </c>
      <c r="Q707" s="19">
        <f>Q705+Q701</f>
        <v>0</v>
      </c>
      <c r="R707" s="19">
        <f>R705+R701</f>
        <v>0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0</v>
      </c>
      <c r="G711" s="19">
        <f>G433</f>
        <v>0</v>
      </c>
      <c r="H711" s="19">
        <f>H433</f>
        <v>0</v>
      </c>
      <c r="I711" s="19">
        <f>I433</f>
        <v>0</v>
      </c>
      <c r="J711" s="19">
        <f t="shared" ref="J711:P711" si="484">J433</f>
        <v>0</v>
      </c>
      <c r="K711" s="19">
        <f t="shared" si="484"/>
        <v>0</v>
      </c>
      <c r="L711" s="19">
        <f t="shared" si="484"/>
        <v>0</v>
      </c>
      <c r="M711" s="19">
        <f t="shared" si="484"/>
        <v>0</v>
      </c>
      <c r="N711" s="19">
        <f t="shared" si="484"/>
        <v>0</v>
      </c>
      <c r="O711" s="19">
        <f t="shared" si="484"/>
        <v>0</v>
      </c>
      <c r="P711" s="19">
        <f t="shared" si="484"/>
        <v>0</v>
      </c>
      <c r="Q711" s="19">
        <f>Q433</f>
        <v>0</v>
      </c>
      <c r="R711" s="19">
        <f>R433</f>
        <v>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0</v>
      </c>
      <c r="G712" s="19">
        <f>G676</f>
        <v>0</v>
      </c>
      <c r="H712" s="19">
        <f>H676</f>
        <v>0</v>
      </c>
      <c r="I712" s="19">
        <f>I676</f>
        <v>0</v>
      </c>
      <c r="J712" s="19">
        <f t="shared" ref="J712:P712" si="485">J676</f>
        <v>0</v>
      </c>
      <c r="K712" s="19">
        <f t="shared" si="485"/>
        <v>0</v>
      </c>
      <c r="L712" s="19">
        <f t="shared" si="485"/>
        <v>0</v>
      </c>
      <c r="M712" s="19">
        <f t="shared" si="485"/>
        <v>0</v>
      </c>
      <c r="N712" s="19">
        <f t="shared" si="485"/>
        <v>0</v>
      </c>
      <c r="O712" s="19">
        <f t="shared" si="485"/>
        <v>0</v>
      </c>
      <c r="P712" s="19">
        <f t="shared" si="485"/>
        <v>0</v>
      </c>
      <c r="Q712" s="19">
        <f>Q676</f>
        <v>0</v>
      </c>
      <c r="R712" s="19">
        <f>R676</f>
        <v>0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0</v>
      </c>
      <c r="G713" s="19">
        <f>-G641</f>
        <v>0</v>
      </c>
      <c r="H713" s="19">
        <f>-H641</f>
        <v>0</v>
      </c>
      <c r="I713" s="19">
        <f>-I641</f>
        <v>0</v>
      </c>
      <c r="J713" s="19">
        <f t="shared" ref="J713:P713" si="486">-J641</f>
        <v>0</v>
      </c>
      <c r="K713" s="19">
        <f t="shared" si="486"/>
        <v>0</v>
      </c>
      <c r="L713" s="19">
        <f t="shared" si="486"/>
        <v>0</v>
      </c>
      <c r="M713" s="19">
        <f t="shared" si="486"/>
        <v>0</v>
      </c>
      <c r="N713" s="19">
        <f t="shared" si="486"/>
        <v>0</v>
      </c>
      <c r="O713" s="19">
        <f t="shared" si="486"/>
        <v>0</v>
      </c>
      <c r="P713" s="19">
        <f t="shared" si="486"/>
        <v>0</v>
      </c>
      <c r="Q713" s="19">
        <f>-Q641</f>
        <v>0</v>
      </c>
      <c r="R713" s="19">
        <f>-R641</f>
        <v>0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0</v>
      </c>
      <c r="G714" s="19">
        <f>-G696</f>
        <v>0</v>
      </c>
      <c r="H714" s="19">
        <f>-H696</f>
        <v>0</v>
      </c>
      <c r="I714" s="19">
        <f>-I696</f>
        <v>0</v>
      </c>
      <c r="J714" s="19">
        <f t="shared" ref="J714:P714" si="487">-J696</f>
        <v>0</v>
      </c>
      <c r="K714" s="19">
        <f t="shared" si="487"/>
        <v>0</v>
      </c>
      <c r="L714" s="19">
        <f t="shared" si="487"/>
        <v>0</v>
      </c>
      <c r="M714" s="19">
        <f t="shared" si="487"/>
        <v>0</v>
      </c>
      <c r="N714" s="19">
        <f t="shared" si="487"/>
        <v>0</v>
      </c>
      <c r="O714" s="19">
        <f t="shared" si="487"/>
        <v>0</v>
      </c>
      <c r="P714" s="19">
        <f t="shared" si="487"/>
        <v>0</v>
      </c>
      <c r="Q714" s="19">
        <f>-Q696</f>
        <v>0</v>
      </c>
      <c r="R714" s="19">
        <f>-R696</f>
        <v>0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88">J24</f>
        <v>0</v>
      </c>
      <c r="K715" s="19">
        <f t="shared" si="488"/>
        <v>0</v>
      </c>
      <c r="L715" s="19">
        <f t="shared" si="488"/>
        <v>0</v>
      </c>
      <c r="M715" s="19">
        <f t="shared" si="488"/>
        <v>0</v>
      </c>
      <c r="N715" s="19">
        <f t="shared" si="488"/>
        <v>0</v>
      </c>
      <c r="O715" s="19">
        <f t="shared" si="488"/>
        <v>0</v>
      </c>
      <c r="P715" s="19">
        <f t="shared" si="488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4"/>
      <c r="F716" s="19">
        <f>F707</f>
        <v>0</v>
      </c>
      <c r="G716" s="19">
        <f>G707</f>
        <v>0</v>
      </c>
      <c r="H716" s="19">
        <f>H707</f>
        <v>0</v>
      </c>
      <c r="I716" s="19">
        <f>I707</f>
        <v>0</v>
      </c>
      <c r="J716" s="19">
        <f t="shared" ref="J716:P716" si="489">J707</f>
        <v>0</v>
      </c>
      <c r="K716" s="19">
        <f t="shared" si="489"/>
        <v>0</v>
      </c>
      <c r="L716" s="19">
        <f t="shared" si="489"/>
        <v>0</v>
      </c>
      <c r="M716" s="19">
        <f t="shared" si="489"/>
        <v>0</v>
      </c>
      <c r="N716" s="19">
        <f t="shared" si="489"/>
        <v>0</v>
      </c>
      <c r="O716" s="19">
        <f t="shared" si="489"/>
        <v>0</v>
      </c>
      <c r="P716" s="19">
        <f t="shared" si="489"/>
        <v>0</v>
      </c>
      <c r="Q716" s="19">
        <f>Q707</f>
        <v>0</v>
      </c>
      <c r="R716" s="19">
        <f>R707</f>
        <v>0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0</v>
      </c>
      <c r="G717" s="408">
        <f>SUM(G711:G716)</f>
        <v>0</v>
      </c>
      <c r="H717" s="408">
        <f>SUM(H711:H716)</f>
        <v>0</v>
      </c>
      <c r="I717" s="408">
        <f>SUM(I711:I716)</f>
        <v>0</v>
      </c>
      <c r="J717" s="408">
        <f t="shared" ref="J717:P717" si="490">SUM(J711:J716)</f>
        <v>0</v>
      </c>
      <c r="K717" s="408">
        <f t="shared" si="490"/>
        <v>0</v>
      </c>
      <c r="L717" s="408">
        <f t="shared" si="490"/>
        <v>0</v>
      </c>
      <c r="M717" s="408">
        <f t="shared" si="490"/>
        <v>0</v>
      </c>
      <c r="N717" s="408">
        <f t="shared" si="490"/>
        <v>0</v>
      </c>
      <c r="O717" s="408">
        <f t="shared" si="490"/>
        <v>0</v>
      </c>
      <c r="P717" s="408">
        <f t="shared" si="490"/>
        <v>0</v>
      </c>
      <c r="Q717" s="408">
        <f>SUM(Q711:Q716)</f>
        <v>0</v>
      </c>
      <c r="R717" s="408">
        <f>SUM(R711:R716)</f>
        <v>0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91">ROUND(SIT/(1-SIT),8)</f>
        <v>5.2282660000000002E-2</v>
      </c>
      <c r="G719" s="390">
        <f t="shared" si="491"/>
        <v>5.2282660000000002E-2</v>
      </c>
      <c r="H719" s="390">
        <f t="shared" si="491"/>
        <v>5.2282660000000002E-2</v>
      </c>
      <c r="I719" s="390">
        <f t="shared" si="491"/>
        <v>5.2282660000000002E-2</v>
      </c>
      <c r="J719" s="390">
        <f t="shared" si="491"/>
        <v>5.2282660000000002E-2</v>
      </c>
      <c r="K719" s="390">
        <f t="shared" si="491"/>
        <v>5.2282660000000002E-2</v>
      </c>
      <c r="L719" s="390">
        <f t="shared" si="491"/>
        <v>5.2282660000000002E-2</v>
      </c>
      <c r="M719" s="390">
        <f t="shared" si="491"/>
        <v>5.2282660000000002E-2</v>
      </c>
      <c r="N719" s="390">
        <f t="shared" si="491"/>
        <v>5.2282660000000002E-2</v>
      </c>
      <c r="O719" s="390">
        <f t="shared" si="491"/>
        <v>5.2282660000000002E-2</v>
      </c>
      <c r="P719" s="390">
        <f t="shared" si="491"/>
        <v>5.2282660000000002E-2</v>
      </c>
      <c r="Q719" s="390">
        <f t="shared" si="491"/>
        <v>5.2282660000000002E-2</v>
      </c>
      <c r="R719" s="390">
        <f t="shared" si="491"/>
        <v>5.2282660000000002E-2</v>
      </c>
      <c r="S719" s="390">
        <f t="shared" si="491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4"/>
      <c r="F720" s="394">
        <f>ROUND(F717*F719,0)</f>
        <v>0</v>
      </c>
      <c r="G720" s="394">
        <f>F720-SUM(H720:Q720)</f>
        <v>0</v>
      </c>
      <c r="H720" s="394">
        <f>ROUND(H717*H719,0)</f>
        <v>0</v>
      </c>
      <c r="I720" s="394">
        <f>ROUND(I717*I719,0)</f>
        <v>0</v>
      </c>
      <c r="J720" s="394">
        <f t="shared" ref="J720:P720" si="492">ROUND(J717*J719,0)</f>
        <v>0</v>
      </c>
      <c r="K720" s="394">
        <f t="shared" si="492"/>
        <v>0</v>
      </c>
      <c r="L720" s="394">
        <f t="shared" si="492"/>
        <v>0</v>
      </c>
      <c r="M720" s="394">
        <f t="shared" si="492"/>
        <v>0</v>
      </c>
      <c r="N720" s="394">
        <f t="shared" si="492"/>
        <v>0</v>
      </c>
      <c r="O720" s="394">
        <f t="shared" si="492"/>
        <v>0</v>
      </c>
      <c r="P720" s="394">
        <f t="shared" si="492"/>
        <v>0</v>
      </c>
      <c r="Q720" s="394">
        <f>ROUND(Q717*Q719,0)</f>
        <v>0</v>
      </c>
      <c r="R720" s="394">
        <f>SUM(G720:Q720)</f>
        <v>0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4"/>
      <c r="F721" s="394">
        <f>F707</f>
        <v>0</v>
      </c>
      <c r="G721" s="394">
        <f>G707</f>
        <v>0</v>
      </c>
      <c r="H721" s="394">
        <f>H707</f>
        <v>0</v>
      </c>
      <c r="I721" s="394">
        <f>I707</f>
        <v>0</v>
      </c>
      <c r="J721" s="394">
        <f t="shared" ref="J721:P721" si="493">J707</f>
        <v>0</v>
      </c>
      <c r="K721" s="394">
        <f t="shared" si="493"/>
        <v>0</v>
      </c>
      <c r="L721" s="394">
        <f t="shared" si="493"/>
        <v>0</v>
      </c>
      <c r="M721" s="394">
        <f t="shared" si="493"/>
        <v>0</v>
      </c>
      <c r="N721" s="394">
        <f t="shared" si="493"/>
        <v>0</v>
      </c>
      <c r="O721" s="394">
        <f t="shared" si="493"/>
        <v>0</v>
      </c>
      <c r="P721" s="394">
        <f t="shared" si="493"/>
        <v>0</v>
      </c>
      <c r="Q721" s="394">
        <f>Q707</f>
        <v>0</v>
      </c>
      <c r="R721" s="394">
        <f>SUM(G721:Q721)</f>
        <v>0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94">F721+F720</f>
        <v>0</v>
      </c>
      <c r="G722" s="409">
        <f t="shared" si="494"/>
        <v>0</v>
      </c>
      <c r="H722" s="409">
        <f t="shared" si="494"/>
        <v>0</v>
      </c>
      <c r="I722" s="409">
        <f t="shared" si="494"/>
        <v>0</v>
      </c>
      <c r="J722" s="409">
        <f t="shared" ref="J722:P722" si="495">J721+J720</f>
        <v>0</v>
      </c>
      <c r="K722" s="409">
        <f t="shared" si="495"/>
        <v>0</v>
      </c>
      <c r="L722" s="409">
        <f t="shared" si="495"/>
        <v>0</v>
      </c>
      <c r="M722" s="409">
        <f t="shared" si="495"/>
        <v>0</v>
      </c>
      <c r="N722" s="409">
        <f t="shared" si="495"/>
        <v>0</v>
      </c>
      <c r="O722" s="409">
        <f t="shared" si="495"/>
        <v>0</v>
      </c>
      <c r="P722" s="409">
        <f t="shared" si="495"/>
        <v>0</v>
      </c>
      <c r="Q722" s="409">
        <f t="shared" si="494"/>
        <v>0</v>
      </c>
      <c r="R722" s="409">
        <f t="shared" si="494"/>
        <v>0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0</v>
      </c>
      <c r="G725" s="394">
        <f>G720</f>
        <v>0</v>
      </c>
      <c r="H725" s="394">
        <f>H720</f>
        <v>0</v>
      </c>
      <c r="I725" s="394">
        <f>I720</f>
        <v>0</v>
      </c>
      <c r="J725" s="394">
        <f t="shared" ref="J725:P725" si="496">J720</f>
        <v>0</v>
      </c>
      <c r="K725" s="394">
        <f t="shared" si="496"/>
        <v>0</v>
      </c>
      <c r="L725" s="394">
        <f t="shared" si="496"/>
        <v>0</v>
      </c>
      <c r="M725" s="394">
        <f t="shared" si="496"/>
        <v>0</v>
      </c>
      <c r="N725" s="394">
        <f t="shared" si="496"/>
        <v>0</v>
      </c>
      <c r="O725" s="394">
        <f t="shared" si="496"/>
        <v>0</v>
      </c>
      <c r="P725" s="394">
        <f t="shared" si="496"/>
        <v>0</v>
      </c>
      <c r="Q725" s="394">
        <f>Q720</f>
        <v>0</v>
      </c>
      <c r="R725" s="394">
        <f>SUM(G725:Q725)</f>
        <v>0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0</v>
      </c>
      <c r="G726" s="394">
        <f>G705</f>
        <v>0</v>
      </c>
      <c r="H726" s="394">
        <f>H705</f>
        <v>0</v>
      </c>
      <c r="I726" s="394">
        <f>I705</f>
        <v>0</v>
      </c>
      <c r="J726" s="394">
        <f t="shared" ref="J726:P726" si="497">J705</f>
        <v>0</v>
      </c>
      <c r="K726" s="394">
        <f t="shared" si="497"/>
        <v>0</v>
      </c>
      <c r="L726" s="394">
        <f t="shared" si="497"/>
        <v>0</v>
      </c>
      <c r="M726" s="394">
        <f t="shared" si="497"/>
        <v>0</v>
      </c>
      <c r="N726" s="394">
        <f t="shared" si="497"/>
        <v>0</v>
      </c>
      <c r="O726" s="394">
        <f t="shared" si="497"/>
        <v>0</v>
      </c>
      <c r="P726" s="394">
        <f t="shared" si="497"/>
        <v>0</v>
      </c>
      <c r="Q726" s="394">
        <f>Q705</f>
        <v>0</v>
      </c>
      <c r="R726" s="394">
        <f>SUM(G726:Q726)</f>
        <v>0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98">F725+F726</f>
        <v>0</v>
      </c>
      <c r="G727" s="409">
        <f t="shared" si="498"/>
        <v>0</v>
      </c>
      <c r="H727" s="409">
        <f t="shared" si="498"/>
        <v>0</v>
      </c>
      <c r="I727" s="409">
        <f t="shared" si="498"/>
        <v>0</v>
      </c>
      <c r="J727" s="409">
        <f t="shared" ref="J727:P727" si="499">J725+J726</f>
        <v>0</v>
      </c>
      <c r="K727" s="409">
        <f t="shared" si="499"/>
        <v>0</v>
      </c>
      <c r="L727" s="409">
        <f t="shared" si="499"/>
        <v>0</v>
      </c>
      <c r="M727" s="409">
        <f t="shared" si="499"/>
        <v>0</v>
      </c>
      <c r="N727" s="409">
        <f t="shared" si="499"/>
        <v>0</v>
      </c>
      <c r="O727" s="409">
        <f t="shared" si="499"/>
        <v>0</v>
      </c>
      <c r="P727" s="409">
        <f t="shared" si="499"/>
        <v>0</v>
      </c>
      <c r="Q727" s="409">
        <f t="shared" si="498"/>
        <v>0</v>
      </c>
      <c r="R727" s="409">
        <f t="shared" si="498"/>
        <v>0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500">(SIT*(1-FIT))+((1-SIT)*(1-FIT)*RevTax)+FIT</f>
        <v>0.24925115</v>
      </c>
      <c r="G729" s="402">
        <f t="shared" si="500"/>
        <v>0.24925115</v>
      </c>
      <c r="H729" s="402">
        <f t="shared" si="500"/>
        <v>0.24925115</v>
      </c>
      <c r="I729" s="402">
        <f t="shared" si="500"/>
        <v>0.24925115</v>
      </c>
      <c r="J729" s="402">
        <f t="shared" si="500"/>
        <v>0.24925115</v>
      </c>
      <c r="K729" s="402">
        <f t="shared" si="500"/>
        <v>0.24925115</v>
      </c>
      <c r="L729" s="402">
        <f t="shared" si="500"/>
        <v>0.24925115</v>
      </c>
      <c r="M729" s="402">
        <f t="shared" si="500"/>
        <v>0.24925115</v>
      </c>
      <c r="N729" s="402">
        <f t="shared" si="500"/>
        <v>0.24925115</v>
      </c>
      <c r="O729" s="402">
        <f t="shared" si="500"/>
        <v>0.24925115</v>
      </c>
      <c r="P729" s="402">
        <f t="shared" si="500"/>
        <v>0.24925115</v>
      </c>
      <c r="Q729" s="402">
        <f t="shared" si="500"/>
        <v>0.24925115</v>
      </c>
      <c r="R729" s="402">
        <f t="shared" si="500"/>
        <v>0.24925115</v>
      </c>
      <c r="S729" s="402">
        <f t="shared" si="500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5</v>
      </c>
      <c r="S731" s="14"/>
    </row>
    <row r="732" spans="1:19">
      <c r="A732" s="25" t="str">
        <f>$A$2</f>
        <v>PRODUCTION CUSTOMER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501">K$7</f>
        <v>SP</v>
      </c>
      <c r="L737" s="26" t="str">
        <f t="shared" si="501"/>
        <v>DT SEC</v>
      </c>
      <c r="M737" s="26" t="str">
        <f t="shared" si="501"/>
        <v>DT PRI</v>
      </c>
      <c r="N737" s="26" t="str">
        <f t="shared" si="501"/>
        <v>DP</v>
      </c>
      <c r="O737" s="26" t="str">
        <f t="shared" si="501"/>
        <v>TT</v>
      </c>
      <c r="P737" s="26"/>
      <c r="Q737" s="26" t="str">
        <f t="shared" si="501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PRODUCT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502">K$8</f>
        <v>SECONDARY</v>
      </c>
      <c r="L738" s="26" t="str">
        <f t="shared" si="502"/>
        <v>SECONDARY</v>
      </c>
      <c r="M738" s="26" t="str">
        <f t="shared" si="502"/>
        <v>PRIMARY</v>
      </c>
      <c r="N738" s="26" t="str">
        <f t="shared" si="502"/>
        <v>PRIMARY</v>
      </c>
      <c r="O738" s="26" t="str">
        <f t="shared" si="502"/>
        <v>TRANSMISSION</v>
      </c>
      <c r="P738" s="26" t="str">
        <f t="shared" si="502"/>
        <v>LT</v>
      </c>
      <c r="Q738" s="26" t="str">
        <f t="shared" si="502"/>
        <v>WATER</v>
      </c>
      <c r="R738" s="26" t="str">
        <f>R8</f>
        <v>TOTAL</v>
      </c>
      <c r="S738" s="26" t="str">
        <f t="shared" si="502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CUSTOMER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503">K$9</f>
        <v>DISTRIBUTION</v>
      </c>
      <c r="L739" s="26" t="str">
        <f t="shared" si="503"/>
        <v>DISTRIBUTION</v>
      </c>
      <c r="M739" s="26" t="str">
        <f t="shared" si="503"/>
        <v>DISTRIBUTION</v>
      </c>
      <c r="N739" s="26" t="str">
        <f t="shared" si="503"/>
        <v>DISTRIBUTION</v>
      </c>
      <c r="O739" s="26" t="str">
        <f t="shared" si="503"/>
        <v>TIME OF DAY</v>
      </c>
      <c r="P739" s="26" t="str">
        <f t="shared" si="503"/>
        <v>LIGHTING</v>
      </c>
      <c r="Q739" s="26" t="str">
        <f t="shared" si="503"/>
        <v>PUMPING</v>
      </c>
      <c r="R739" s="26" t="str">
        <f>R9</f>
        <v>AT ISSUE</v>
      </c>
      <c r="S739" s="26" t="str">
        <f t="shared" si="503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504">K$10</f>
        <v>7</v>
      </c>
      <c r="L740" s="420">
        <f t="shared" si="504"/>
        <v>8</v>
      </c>
      <c r="M740" s="420">
        <f t="shared" si="504"/>
        <v>9</v>
      </c>
      <c r="N740" s="420">
        <f t="shared" si="504"/>
        <v>10</v>
      </c>
      <c r="O740" s="420">
        <f t="shared" si="504"/>
        <v>11</v>
      </c>
      <c r="P740" s="420">
        <f t="shared" si="504"/>
        <v>12</v>
      </c>
      <c r="Q740" s="420">
        <f t="shared" si="504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2 PROD Classified'!I742</f>
        <v>0</v>
      </c>
      <c r="G742" s="19">
        <f t="shared" ref="G742:G749" si="505">F742-SUM(H742:Q742)</f>
        <v>0</v>
      </c>
      <c r="H742" s="19">
        <f t="shared" ref="H742:H749" si="506">ROUND(F742*VLOOKUP(D742,ALLOCTABLE_Prod_Customer,$H$10,FALSE),0)</f>
        <v>0</v>
      </c>
      <c r="I742" s="19">
        <f t="shared" ref="I742:I749" si="507">ROUND(F742*VLOOKUP(D742,ALLOCTABLE_Prod_Customer,$I$10,FALSE),0)</f>
        <v>0</v>
      </c>
      <c r="J742" s="19">
        <f t="shared" ref="J742:J749" si="508">ROUND(F742*VLOOKUP(D742,ALLOCTABLE_Prod_Customer,$J$10,FALSE),0)</f>
        <v>0</v>
      </c>
      <c r="K742" s="19">
        <f t="shared" ref="K742:K749" si="509">ROUND(F742*VLOOKUP(D742,ALLOCTABLE_Prod_Customer,$K$10,FALSE),0)</f>
        <v>0</v>
      </c>
      <c r="L742" s="19">
        <f t="shared" ref="L742:L749" si="510">ROUND(F742*VLOOKUP(D742,ALLOCTABLE_Prod_Customer,$L$10,FALSE),0)</f>
        <v>0</v>
      </c>
      <c r="M742" s="19">
        <f t="shared" ref="M742:M749" si="511">ROUND(F742*VLOOKUP(D742,ALLOCTABLE_Prod_Customer,$M$10,FALSE),0)</f>
        <v>0</v>
      </c>
      <c r="N742" s="19">
        <f t="shared" ref="N742:N749" si="512">ROUND(F742*VLOOKUP(D742,ALLOCTABLE_Prod_Customer,$N$10,FALSE),0)</f>
        <v>0</v>
      </c>
      <c r="O742" s="19">
        <f t="shared" ref="O742:O749" si="513">ROUND(F742*VLOOKUP(D742,ALLOCTABLE_Prod_Customer,$O$10,FALSE),0)</f>
        <v>0</v>
      </c>
      <c r="P742" s="19">
        <f t="shared" ref="P742:P749" si="514">ROUND(F742*VLOOKUP(D742,ALLOCTABLE_Prod_Customer,$P$10,FALSE),0)</f>
        <v>0</v>
      </c>
      <c r="Q742" s="19">
        <f t="shared" ref="Q742:Q749" si="515">ROUND(F742*VLOOKUP(D742,ALLOCTABLE_Prod_Customer,$Q$10,FALSE),0)</f>
        <v>0</v>
      </c>
      <c r="R742" s="19">
        <f t="shared" ref="R742:R749" si="516">SUM(G742:Q742)</f>
        <v>0</v>
      </c>
      <c r="S742" s="19">
        <f t="shared" ref="S742:S749" si="517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2 PROD Classified'!I743</f>
        <v>0</v>
      </c>
      <c r="G743" s="19">
        <f t="shared" si="505"/>
        <v>0</v>
      </c>
      <c r="H743" s="19">
        <f t="shared" si="506"/>
        <v>0</v>
      </c>
      <c r="I743" s="19">
        <f t="shared" si="507"/>
        <v>0</v>
      </c>
      <c r="J743" s="19">
        <f t="shared" si="508"/>
        <v>0</v>
      </c>
      <c r="K743" s="19">
        <f t="shared" si="509"/>
        <v>0</v>
      </c>
      <c r="L743" s="19">
        <f t="shared" si="510"/>
        <v>0</v>
      </c>
      <c r="M743" s="19">
        <f t="shared" si="511"/>
        <v>0</v>
      </c>
      <c r="N743" s="19">
        <f t="shared" si="512"/>
        <v>0</v>
      </c>
      <c r="O743" s="19">
        <f t="shared" si="513"/>
        <v>0</v>
      </c>
      <c r="P743" s="19">
        <f t="shared" si="514"/>
        <v>0</v>
      </c>
      <c r="Q743" s="19">
        <f t="shared" si="515"/>
        <v>0</v>
      </c>
      <c r="R743" s="19">
        <f t="shared" si="516"/>
        <v>0</v>
      </c>
      <c r="S743" s="19">
        <f t="shared" si="517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2 PROD Classified'!I744</f>
        <v>0</v>
      </c>
      <c r="G744" s="19">
        <f t="shared" si="505"/>
        <v>0</v>
      </c>
      <c r="H744" s="19">
        <f t="shared" si="506"/>
        <v>0</v>
      </c>
      <c r="I744" s="19">
        <f t="shared" si="507"/>
        <v>0</v>
      </c>
      <c r="J744" s="19">
        <f t="shared" si="508"/>
        <v>0</v>
      </c>
      <c r="K744" s="19">
        <f t="shared" si="509"/>
        <v>0</v>
      </c>
      <c r="L744" s="19">
        <f t="shared" si="510"/>
        <v>0</v>
      </c>
      <c r="M744" s="19">
        <f t="shared" si="511"/>
        <v>0</v>
      </c>
      <c r="N744" s="19">
        <f t="shared" si="512"/>
        <v>0</v>
      </c>
      <c r="O744" s="19">
        <f t="shared" si="513"/>
        <v>0</v>
      </c>
      <c r="P744" s="19">
        <f t="shared" si="514"/>
        <v>0</v>
      </c>
      <c r="Q744" s="19">
        <f t="shared" si="515"/>
        <v>0</v>
      </c>
      <c r="R744" s="19">
        <f t="shared" si="516"/>
        <v>0</v>
      </c>
      <c r="S744" s="19">
        <f t="shared" si="517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2 PROD Classified'!I745</f>
        <v>0</v>
      </c>
      <c r="G745" s="19">
        <f t="shared" si="505"/>
        <v>0</v>
      </c>
      <c r="H745" s="19">
        <f t="shared" si="506"/>
        <v>0</v>
      </c>
      <c r="I745" s="19">
        <f t="shared" si="507"/>
        <v>0</v>
      </c>
      <c r="J745" s="19">
        <f t="shared" si="508"/>
        <v>0</v>
      </c>
      <c r="K745" s="19">
        <f t="shared" si="509"/>
        <v>0</v>
      </c>
      <c r="L745" s="19">
        <f t="shared" si="510"/>
        <v>0</v>
      </c>
      <c r="M745" s="19">
        <f t="shared" si="511"/>
        <v>0</v>
      </c>
      <c r="N745" s="19">
        <f t="shared" si="512"/>
        <v>0</v>
      </c>
      <c r="O745" s="19">
        <f t="shared" si="513"/>
        <v>0</v>
      </c>
      <c r="P745" s="19">
        <f t="shared" si="514"/>
        <v>0</v>
      </c>
      <c r="Q745" s="19">
        <f t="shared" si="515"/>
        <v>0</v>
      </c>
      <c r="R745" s="19">
        <f t="shared" si="516"/>
        <v>0</v>
      </c>
      <c r="S745" s="19">
        <f t="shared" si="517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v>0</v>
      </c>
      <c r="G746" s="19">
        <f>F746-SUM(H746:Q746)</f>
        <v>0</v>
      </c>
      <c r="H746" s="19">
        <f t="shared" si="506"/>
        <v>0</v>
      </c>
      <c r="I746" s="19">
        <f t="shared" si="507"/>
        <v>0</v>
      </c>
      <c r="J746" s="19">
        <f t="shared" si="508"/>
        <v>0</v>
      </c>
      <c r="K746" s="19">
        <f t="shared" si="509"/>
        <v>0</v>
      </c>
      <c r="L746" s="19">
        <f t="shared" si="510"/>
        <v>0</v>
      </c>
      <c r="M746" s="19">
        <f t="shared" si="511"/>
        <v>0</v>
      </c>
      <c r="N746" s="19">
        <f t="shared" si="512"/>
        <v>0</v>
      </c>
      <c r="O746" s="19">
        <f t="shared" si="513"/>
        <v>0</v>
      </c>
      <c r="P746" s="19">
        <f t="shared" si="514"/>
        <v>0</v>
      </c>
      <c r="Q746" s="19">
        <f>ROUND(F746*VLOOKUP(D746,ALLOCTABLE_Prod_Customer,$Q$10,FALSE),0)</f>
        <v>0</v>
      </c>
      <c r="R746" s="19">
        <f t="shared" si="516"/>
        <v>0</v>
      </c>
      <c r="S746" s="19">
        <f t="shared" si="517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v>0</v>
      </c>
      <c r="G747" s="19">
        <f>F747-SUM(H747:Q747)</f>
        <v>0</v>
      </c>
      <c r="H747" s="19">
        <f t="shared" si="506"/>
        <v>0</v>
      </c>
      <c r="I747" s="19">
        <f t="shared" si="507"/>
        <v>0</v>
      </c>
      <c r="J747" s="19">
        <f t="shared" si="508"/>
        <v>0</v>
      </c>
      <c r="K747" s="19">
        <f t="shared" si="509"/>
        <v>0</v>
      </c>
      <c r="L747" s="19">
        <f t="shared" si="510"/>
        <v>0</v>
      </c>
      <c r="M747" s="19">
        <f t="shared" si="511"/>
        <v>0</v>
      </c>
      <c r="N747" s="19">
        <f t="shared" si="512"/>
        <v>0</v>
      </c>
      <c r="O747" s="19">
        <f t="shared" si="513"/>
        <v>0</v>
      </c>
      <c r="P747" s="19">
        <f t="shared" si="514"/>
        <v>0</v>
      </c>
      <c r="Q747" s="19">
        <f>ROUND(F747*VLOOKUP(D747,ALLOCTABLE_Prod_Customer,$Q$10,FALSE),0)</f>
        <v>0</v>
      </c>
      <c r="R747" s="19">
        <f t="shared" si="516"/>
        <v>0</v>
      </c>
      <c r="S747" s="19">
        <f t="shared" si="517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v>0</v>
      </c>
      <c r="G748" s="19">
        <f>F748-SUM(H748:Q748)</f>
        <v>0</v>
      </c>
      <c r="H748" s="19">
        <f t="shared" si="506"/>
        <v>0</v>
      </c>
      <c r="I748" s="19">
        <f t="shared" si="507"/>
        <v>0</v>
      </c>
      <c r="J748" s="19">
        <f t="shared" si="508"/>
        <v>0</v>
      </c>
      <c r="K748" s="19">
        <f t="shared" si="509"/>
        <v>0</v>
      </c>
      <c r="L748" s="19">
        <f t="shared" si="510"/>
        <v>0</v>
      </c>
      <c r="M748" s="19">
        <f t="shared" si="511"/>
        <v>0</v>
      </c>
      <c r="N748" s="19">
        <f t="shared" si="512"/>
        <v>0</v>
      </c>
      <c r="O748" s="19">
        <f t="shared" si="513"/>
        <v>0</v>
      </c>
      <c r="P748" s="19">
        <f t="shared" si="514"/>
        <v>0</v>
      </c>
      <c r="Q748" s="19">
        <f>ROUND(F748*VLOOKUP(D748,ALLOCTABLE_Prod_Customer,$Q$10,FALSE),0)</f>
        <v>0</v>
      </c>
      <c r="R748" s="19">
        <f t="shared" si="516"/>
        <v>0</v>
      </c>
      <c r="S748" s="19">
        <f t="shared" si="517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2 PROD Classified'!I749</f>
        <v>0</v>
      </c>
      <c r="G749" s="19">
        <f t="shared" si="505"/>
        <v>0</v>
      </c>
      <c r="H749" s="19">
        <f t="shared" si="506"/>
        <v>0</v>
      </c>
      <c r="I749" s="19">
        <f t="shared" si="507"/>
        <v>0</v>
      </c>
      <c r="J749" s="19">
        <f t="shared" si="508"/>
        <v>0</v>
      </c>
      <c r="K749" s="19">
        <f t="shared" si="509"/>
        <v>0</v>
      </c>
      <c r="L749" s="19">
        <f t="shared" si="510"/>
        <v>0</v>
      </c>
      <c r="M749" s="19">
        <f t="shared" si="511"/>
        <v>0</v>
      </c>
      <c r="N749" s="19">
        <f t="shared" si="512"/>
        <v>0</v>
      </c>
      <c r="O749" s="19">
        <f t="shared" si="513"/>
        <v>0</v>
      </c>
      <c r="P749" s="19">
        <f t="shared" si="514"/>
        <v>0</v>
      </c>
      <c r="Q749" s="19">
        <f t="shared" si="515"/>
        <v>0</v>
      </c>
      <c r="R749" s="19">
        <f t="shared" si="516"/>
        <v>0</v>
      </c>
      <c r="S749" s="19">
        <f t="shared" si="517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518">SUM(J742:J749)</f>
        <v>0</v>
      </c>
      <c r="K750" s="29">
        <f t="shared" si="518"/>
        <v>0</v>
      </c>
      <c r="L750" s="29">
        <f t="shared" si="518"/>
        <v>0</v>
      </c>
      <c r="M750" s="29">
        <f t="shared" si="518"/>
        <v>0</v>
      </c>
      <c r="N750" s="29">
        <f t="shared" si="518"/>
        <v>0</v>
      </c>
      <c r="O750" s="29">
        <f t="shared" si="518"/>
        <v>0</v>
      </c>
      <c r="P750" s="29">
        <f t="shared" si="518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0</v>
      </c>
      <c r="G753" s="19">
        <f>G618</f>
        <v>0</v>
      </c>
      <c r="H753" s="19">
        <f>H618</f>
        <v>0</v>
      </c>
      <c r="I753" s="19">
        <f>I618</f>
        <v>0</v>
      </c>
      <c r="J753" s="19">
        <f t="shared" ref="J753:P753" si="519">J618</f>
        <v>0</v>
      </c>
      <c r="K753" s="19">
        <f t="shared" si="519"/>
        <v>0</v>
      </c>
      <c r="L753" s="19">
        <f t="shared" si="519"/>
        <v>0</v>
      </c>
      <c r="M753" s="19">
        <f t="shared" si="519"/>
        <v>0</v>
      </c>
      <c r="N753" s="19">
        <f t="shared" si="519"/>
        <v>0</v>
      </c>
      <c r="O753" s="19">
        <f t="shared" si="519"/>
        <v>0</v>
      </c>
      <c r="P753" s="19">
        <f t="shared" si="519"/>
        <v>0</v>
      </c>
      <c r="Q753" s="19">
        <f>$Q$618</f>
        <v>0</v>
      </c>
      <c r="R753" s="19">
        <f>R618</f>
        <v>0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0</v>
      </c>
      <c r="G754" s="19">
        <f>G433</f>
        <v>0</v>
      </c>
      <c r="H754" s="19">
        <f>H433</f>
        <v>0</v>
      </c>
      <c r="I754" s="19">
        <f>I433</f>
        <v>0</v>
      </c>
      <c r="J754" s="19">
        <f t="shared" ref="J754:P754" si="520">J433</f>
        <v>0</v>
      </c>
      <c r="K754" s="19">
        <f t="shared" si="520"/>
        <v>0</v>
      </c>
      <c r="L754" s="19">
        <f t="shared" si="520"/>
        <v>0</v>
      </c>
      <c r="M754" s="19">
        <f t="shared" si="520"/>
        <v>0</v>
      </c>
      <c r="N754" s="19">
        <f t="shared" si="520"/>
        <v>0</v>
      </c>
      <c r="O754" s="19">
        <f t="shared" si="520"/>
        <v>0</v>
      </c>
      <c r="P754" s="19">
        <f t="shared" si="520"/>
        <v>0</v>
      </c>
      <c r="Q754" s="19">
        <f>Q433</f>
        <v>0</v>
      </c>
      <c r="R754" s="19">
        <f>R433</f>
        <v>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0</v>
      </c>
      <c r="G755" s="19">
        <f>G676</f>
        <v>0</v>
      </c>
      <c r="H755" s="19">
        <f>H676</f>
        <v>0</v>
      </c>
      <c r="I755" s="19">
        <f>I676</f>
        <v>0</v>
      </c>
      <c r="J755" s="19">
        <f t="shared" ref="J755:P755" si="521">J676</f>
        <v>0</v>
      </c>
      <c r="K755" s="19">
        <f t="shared" si="521"/>
        <v>0</v>
      </c>
      <c r="L755" s="19">
        <f t="shared" si="521"/>
        <v>0</v>
      </c>
      <c r="M755" s="19">
        <f t="shared" si="521"/>
        <v>0</v>
      </c>
      <c r="N755" s="19">
        <f t="shared" si="521"/>
        <v>0</v>
      </c>
      <c r="O755" s="19">
        <f t="shared" si="521"/>
        <v>0</v>
      </c>
      <c r="P755" s="19">
        <f t="shared" si="521"/>
        <v>0</v>
      </c>
      <c r="Q755" s="19">
        <f>$Q$676</f>
        <v>0</v>
      </c>
      <c r="R755" s="19">
        <f>R676</f>
        <v>0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0</v>
      </c>
      <c r="G756" s="19">
        <f t="shared" ref="G756:S756" si="522">G722</f>
        <v>0</v>
      </c>
      <c r="H756" s="19">
        <f t="shared" si="522"/>
        <v>0</v>
      </c>
      <c r="I756" s="19">
        <f t="shared" si="522"/>
        <v>0</v>
      </c>
      <c r="J756" s="19">
        <f t="shared" ref="J756:P756" si="523">J722</f>
        <v>0</v>
      </c>
      <c r="K756" s="19">
        <f t="shared" si="523"/>
        <v>0</v>
      </c>
      <c r="L756" s="19">
        <f t="shared" si="523"/>
        <v>0</v>
      </c>
      <c r="M756" s="19">
        <f t="shared" si="523"/>
        <v>0</v>
      </c>
      <c r="N756" s="19">
        <f t="shared" si="523"/>
        <v>0</v>
      </c>
      <c r="O756" s="19">
        <f t="shared" si="523"/>
        <v>0</v>
      </c>
      <c r="P756" s="19">
        <f t="shared" si="523"/>
        <v>0</v>
      </c>
      <c r="Q756" s="19">
        <f t="shared" si="522"/>
        <v>0</v>
      </c>
      <c r="R756" s="19">
        <f t="shared" si="522"/>
        <v>0</v>
      </c>
      <c r="S756" s="19">
        <f t="shared" si="522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524">-J750</f>
        <v>0</v>
      </c>
      <c r="K757" s="19">
        <f t="shared" si="524"/>
        <v>0</v>
      </c>
      <c r="L757" s="19">
        <f t="shared" si="524"/>
        <v>0</v>
      </c>
      <c r="M757" s="19">
        <f t="shared" si="524"/>
        <v>0</v>
      </c>
      <c r="N757" s="19">
        <f t="shared" si="524"/>
        <v>0</v>
      </c>
      <c r="O757" s="19">
        <f t="shared" si="524"/>
        <v>0</v>
      </c>
      <c r="P757" s="19">
        <f t="shared" si="524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0</v>
      </c>
      <c r="G758" s="29">
        <f>SUM(G752:G757)</f>
        <v>0</v>
      </c>
      <c r="H758" s="29">
        <f>SUM(H752:H757)</f>
        <v>0</v>
      </c>
      <c r="I758" s="29">
        <f>SUM(I752:I757)</f>
        <v>0</v>
      </c>
      <c r="J758" s="29">
        <f t="shared" ref="J758:P758" si="525">SUM(J752:J757)</f>
        <v>0</v>
      </c>
      <c r="K758" s="29">
        <f t="shared" si="525"/>
        <v>0</v>
      </c>
      <c r="L758" s="29">
        <f t="shared" si="525"/>
        <v>0</v>
      </c>
      <c r="M758" s="29">
        <f t="shared" si="525"/>
        <v>0</v>
      </c>
      <c r="N758" s="29">
        <f t="shared" si="525"/>
        <v>0</v>
      </c>
      <c r="O758" s="29">
        <f t="shared" si="525"/>
        <v>0</v>
      </c>
      <c r="P758" s="29">
        <f t="shared" si="525"/>
        <v>0</v>
      </c>
      <c r="Q758" s="29">
        <f>SUM($Q$752:$Q$757)</f>
        <v>0</v>
      </c>
      <c r="R758" s="29">
        <f>SUM(R752:R757)</f>
        <v>0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526">-J757</f>
        <v>0</v>
      </c>
      <c r="K760" s="19">
        <f t="shared" si="526"/>
        <v>0</v>
      </c>
      <c r="L760" s="19">
        <f t="shared" si="526"/>
        <v>0</v>
      </c>
      <c r="M760" s="19">
        <f t="shared" si="526"/>
        <v>0</v>
      </c>
      <c r="N760" s="19">
        <f t="shared" si="526"/>
        <v>0</v>
      </c>
      <c r="O760" s="19">
        <f t="shared" si="526"/>
        <v>0</v>
      </c>
      <c r="P760" s="19">
        <f t="shared" si="526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89</f>
        <v>0</v>
      </c>
      <c r="G761" s="19">
        <f>G989</f>
        <v>0</v>
      </c>
      <c r="H761" s="19">
        <f>H989</f>
        <v>0</v>
      </c>
      <c r="I761" s="19">
        <f>I989</f>
        <v>0</v>
      </c>
      <c r="J761" s="19">
        <f t="shared" ref="J761:P761" si="527">J989</f>
        <v>0</v>
      </c>
      <c r="K761" s="19">
        <f t="shared" si="527"/>
        <v>0</v>
      </c>
      <c r="L761" s="19">
        <f t="shared" si="527"/>
        <v>0</v>
      </c>
      <c r="M761" s="19">
        <f t="shared" si="527"/>
        <v>0</v>
      </c>
      <c r="N761" s="19">
        <f t="shared" si="527"/>
        <v>0</v>
      </c>
      <c r="O761" s="19">
        <f t="shared" si="527"/>
        <v>0</v>
      </c>
      <c r="P761" s="19">
        <f t="shared" si="527"/>
        <v>0</v>
      </c>
      <c r="Q761" s="19">
        <f>Q989</f>
        <v>0</v>
      </c>
      <c r="R761" s="19">
        <f>R989</f>
        <v>0</v>
      </c>
      <c r="S761" s="19">
        <f>S989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528">J760-J761</f>
        <v>0</v>
      </c>
      <c r="K762" s="29">
        <f t="shared" si="528"/>
        <v>0</v>
      </c>
      <c r="L762" s="29">
        <f t="shared" si="528"/>
        <v>0</v>
      </c>
      <c r="M762" s="29">
        <f t="shared" si="528"/>
        <v>0</v>
      </c>
      <c r="N762" s="29">
        <f t="shared" si="528"/>
        <v>0</v>
      </c>
      <c r="O762" s="29">
        <f t="shared" si="528"/>
        <v>0</v>
      </c>
      <c r="P762" s="29">
        <f t="shared" si="528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29">ROUND(F817/(1-F817),8)</f>
        <v>0</v>
      </c>
      <c r="G764" s="30">
        <f t="shared" si="529"/>
        <v>0</v>
      </c>
      <c r="H764" s="30">
        <f t="shared" si="529"/>
        <v>0</v>
      </c>
      <c r="I764" s="30">
        <f t="shared" si="529"/>
        <v>0</v>
      </c>
      <c r="J764" s="30">
        <f t="shared" ref="J764:P764" si="530">ROUND(J817/(1-J817),8)</f>
        <v>0</v>
      </c>
      <c r="K764" s="30">
        <f t="shared" si="530"/>
        <v>0</v>
      </c>
      <c r="L764" s="30">
        <f t="shared" si="530"/>
        <v>0</v>
      </c>
      <c r="M764" s="30">
        <f t="shared" si="530"/>
        <v>0</v>
      </c>
      <c r="N764" s="30">
        <f t="shared" si="530"/>
        <v>0</v>
      </c>
      <c r="O764" s="30">
        <f t="shared" si="530"/>
        <v>0</v>
      </c>
      <c r="P764" s="30">
        <f t="shared" si="530"/>
        <v>0</v>
      </c>
      <c r="Q764" s="30">
        <f t="shared" si="529"/>
        <v>0</v>
      </c>
      <c r="R764" s="30">
        <f t="shared" si="529"/>
        <v>0</v>
      </c>
      <c r="S764" s="30">
        <f t="shared" si="529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31">ROUND(J764*J762,0)</f>
        <v>0</v>
      </c>
      <c r="K765" s="19">
        <f t="shared" si="531"/>
        <v>0</v>
      </c>
      <c r="L765" s="19">
        <f t="shared" si="531"/>
        <v>0</v>
      </c>
      <c r="M765" s="19">
        <f t="shared" si="531"/>
        <v>0</v>
      </c>
      <c r="N765" s="19">
        <f t="shared" si="531"/>
        <v>0</v>
      </c>
      <c r="O765" s="19">
        <f t="shared" si="531"/>
        <v>0</v>
      </c>
      <c r="P765" s="19">
        <f t="shared" si="531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32">ROUND(J764*J758,0)</f>
        <v>0</v>
      </c>
      <c r="K766" s="19">
        <f t="shared" si="532"/>
        <v>0</v>
      </c>
      <c r="L766" s="19">
        <f t="shared" si="532"/>
        <v>0</v>
      </c>
      <c r="M766" s="19">
        <f t="shared" si="532"/>
        <v>0</v>
      </c>
      <c r="N766" s="19">
        <f t="shared" si="532"/>
        <v>0</v>
      </c>
      <c r="O766" s="19">
        <f t="shared" si="532"/>
        <v>0</v>
      </c>
      <c r="P766" s="19">
        <f t="shared" si="532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33">J766+J765</f>
        <v>0</v>
      </c>
      <c r="K767" s="410">
        <f t="shared" si="533"/>
        <v>0</v>
      </c>
      <c r="L767" s="410">
        <f t="shared" si="533"/>
        <v>0</v>
      </c>
      <c r="M767" s="410">
        <f t="shared" si="533"/>
        <v>0</v>
      </c>
      <c r="N767" s="410">
        <f t="shared" si="533"/>
        <v>0</v>
      </c>
      <c r="O767" s="410">
        <f t="shared" si="533"/>
        <v>0</v>
      </c>
      <c r="P767" s="410">
        <f t="shared" si="533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34">J24</f>
        <v>0</v>
      </c>
      <c r="K769" s="19">
        <f t="shared" si="534"/>
        <v>0</v>
      </c>
      <c r="L769" s="19">
        <f t="shared" si="534"/>
        <v>0</v>
      </c>
      <c r="M769" s="19">
        <f t="shared" si="534"/>
        <v>0</v>
      </c>
      <c r="N769" s="19">
        <f t="shared" si="534"/>
        <v>0</v>
      </c>
      <c r="O769" s="19">
        <f t="shared" si="534"/>
        <v>0</v>
      </c>
      <c r="P769" s="19">
        <f t="shared" si="534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35">F769+F767+F758</f>
        <v>0</v>
      </c>
      <c r="G770" s="410">
        <f t="shared" si="535"/>
        <v>0</v>
      </c>
      <c r="H770" s="410">
        <f t="shared" si="535"/>
        <v>0</v>
      </c>
      <c r="I770" s="410">
        <f t="shared" si="535"/>
        <v>0</v>
      </c>
      <c r="J770" s="410">
        <f t="shared" si="535"/>
        <v>0</v>
      </c>
      <c r="K770" s="410">
        <f t="shared" si="535"/>
        <v>0</v>
      </c>
      <c r="L770" s="410">
        <f t="shared" si="535"/>
        <v>0</v>
      </c>
      <c r="M770" s="410">
        <f t="shared" si="535"/>
        <v>0</v>
      </c>
      <c r="N770" s="410">
        <f t="shared" si="535"/>
        <v>0</v>
      </c>
      <c r="O770" s="410">
        <f t="shared" si="535"/>
        <v>0</v>
      </c>
      <c r="P770" s="410">
        <f t="shared" si="535"/>
        <v>0</v>
      </c>
      <c r="Q770" s="29">
        <f t="shared" si="535"/>
        <v>0</v>
      </c>
      <c r="R770" s="29">
        <f t="shared" si="535"/>
        <v>0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68</f>
        <v>0</v>
      </c>
      <c r="G772" s="19">
        <f>G868</f>
        <v>0</v>
      </c>
      <c r="H772" s="19">
        <f>H868</f>
        <v>0</v>
      </c>
      <c r="I772" s="19">
        <f>I868</f>
        <v>0</v>
      </c>
      <c r="J772" s="19">
        <f t="shared" ref="J772:P772" si="536">J868</f>
        <v>0</v>
      </c>
      <c r="K772" s="19">
        <f t="shared" si="536"/>
        <v>0</v>
      </c>
      <c r="L772" s="19">
        <f t="shared" si="536"/>
        <v>0</v>
      </c>
      <c r="M772" s="19">
        <f t="shared" si="536"/>
        <v>0</v>
      </c>
      <c r="N772" s="19">
        <f t="shared" si="536"/>
        <v>0</v>
      </c>
      <c r="O772" s="19">
        <f t="shared" si="536"/>
        <v>0</v>
      </c>
      <c r="P772" s="19">
        <f t="shared" si="536"/>
        <v>0</v>
      </c>
      <c r="Q772" s="19">
        <f>Q868</f>
        <v>0</v>
      </c>
      <c r="R772" s="19">
        <f>R868</f>
        <v>0</v>
      </c>
      <c r="S772" s="19">
        <f>S868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0</v>
      </c>
      <c r="G773" s="19">
        <f>-G770</f>
        <v>0</v>
      </c>
      <c r="H773" s="19">
        <f>-H770</f>
        <v>0</v>
      </c>
      <c r="I773" s="19">
        <f>-I770</f>
        <v>0</v>
      </c>
      <c r="J773" s="19">
        <f t="shared" ref="J773:P773" si="537">-J770</f>
        <v>0</v>
      </c>
      <c r="K773" s="19">
        <f t="shared" si="537"/>
        <v>0</v>
      </c>
      <c r="L773" s="19">
        <f t="shared" si="537"/>
        <v>0</v>
      </c>
      <c r="M773" s="19">
        <f t="shared" si="537"/>
        <v>0</v>
      </c>
      <c r="N773" s="19">
        <f t="shared" si="537"/>
        <v>0</v>
      </c>
      <c r="O773" s="19">
        <f t="shared" si="537"/>
        <v>0</v>
      </c>
      <c r="P773" s="19">
        <f t="shared" si="537"/>
        <v>0</v>
      </c>
      <c r="Q773" s="19">
        <f>-Q770</f>
        <v>0</v>
      </c>
      <c r="R773" s="19">
        <f>-R770</f>
        <v>0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0</v>
      </c>
      <c r="G774" s="19">
        <f>G773+G772</f>
        <v>0</v>
      </c>
      <c r="H774" s="19">
        <f>H773+H772</f>
        <v>0</v>
      </c>
      <c r="I774" s="19">
        <f>I773+I772</f>
        <v>0</v>
      </c>
      <c r="J774" s="19">
        <f t="shared" ref="J774:P774" si="538">J773+J772</f>
        <v>0</v>
      </c>
      <c r="K774" s="19">
        <f t="shared" si="538"/>
        <v>0</v>
      </c>
      <c r="L774" s="19">
        <f t="shared" si="538"/>
        <v>0</v>
      </c>
      <c r="M774" s="19">
        <f t="shared" si="538"/>
        <v>0</v>
      </c>
      <c r="N774" s="19">
        <f t="shared" si="538"/>
        <v>0</v>
      </c>
      <c r="O774" s="19">
        <f t="shared" si="538"/>
        <v>0</v>
      </c>
      <c r="P774" s="19">
        <f t="shared" si="538"/>
        <v>0</v>
      </c>
      <c r="Q774" s="19">
        <f>Q773+Q772</f>
        <v>0</v>
      </c>
      <c r="R774" s="19">
        <f>SUM(G774:Q774)</f>
        <v>0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39">G729</f>
        <v>0.24925115</v>
      </c>
      <c r="H775" s="30">
        <f t="shared" si="539"/>
        <v>0.24925115</v>
      </c>
      <c r="I775" s="30">
        <f t="shared" si="539"/>
        <v>0.24925115</v>
      </c>
      <c r="J775" s="30">
        <f t="shared" ref="J775:P775" si="540">J729</f>
        <v>0.24925115</v>
      </c>
      <c r="K775" s="30">
        <f t="shared" si="540"/>
        <v>0.24925115</v>
      </c>
      <c r="L775" s="30">
        <f t="shared" si="540"/>
        <v>0.24925115</v>
      </c>
      <c r="M775" s="30">
        <f t="shared" si="540"/>
        <v>0.24925115</v>
      </c>
      <c r="N775" s="30">
        <f t="shared" si="540"/>
        <v>0.24925115</v>
      </c>
      <c r="O775" s="30">
        <f t="shared" si="540"/>
        <v>0.24925115</v>
      </c>
      <c r="P775" s="30">
        <f t="shared" si="540"/>
        <v>0.24925115</v>
      </c>
      <c r="Q775" s="30">
        <f t="shared" si="539"/>
        <v>0.24925115</v>
      </c>
      <c r="R775" s="30">
        <f t="shared" si="539"/>
        <v>0.24925115</v>
      </c>
      <c r="S775" s="30">
        <f t="shared" si="539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2 PROD Classified'!I776</f>
        <v>0</v>
      </c>
      <c r="G776" s="19">
        <f>F776-SUM(H776:Q776)</f>
        <v>0</v>
      </c>
      <c r="H776" s="19">
        <f>ROUND(H775*H774,0)</f>
        <v>0</v>
      </c>
      <c r="I776" s="19">
        <f>ROUND(I775*I774,0)</f>
        <v>0</v>
      </c>
      <c r="J776" s="19">
        <f t="shared" ref="J776:P776" si="541">ROUND(J775*J774,0)</f>
        <v>0</v>
      </c>
      <c r="K776" s="19">
        <f t="shared" si="541"/>
        <v>0</v>
      </c>
      <c r="L776" s="19">
        <f t="shared" si="541"/>
        <v>0</v>
      </c>
      <c r="M776" s="19">
        <f t="shared" si="541"/>
        <v>0</v>
      </c>
      <c r="N776" s="19">
        <f t="shared" si="541"/>
        <v>0</v>
      </c>
      <c r="O776" s="19">
        <f t="shared" si="541"/>
        <v>0</v>
      </c>
      <c r="P776" s="19">
        <f t="shared" si="541"/>
        <v>0</v>
      </c>
      <c r="Q776" s="19">
        <f>ROUND(Q775*Q774,0)</f>
        <v>0</v>
      </c>
      <c r="R776" s="19">
        <f>SUM(G776:Q776)</f>
        <v>0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0</v>
      </c>
      <c r="G777" s="19">
        <f>G774-G776</f>
        <v>0</v>
      </c>
      <c r="H777" s="19">
        <f>H774-H776</f>
        <v>0</v>
      </c>
      <c r="I777" s="19">
        <f>I774-I776</f>
        <v>0</v>
      </c>
      <c r="J777" s="19">
        <f t="shared" ref="J777:P777" si="542">J774-J776</f>
        <v>0</v>
      </c>
      <c r="K777" s="19">
        <f t="shared" si="542"/>
        <v>0</v>
      </c>
      <c r="L777" s="19">
        <f t="shared" si="542"/>
        <v>0</v>
      </c>
      <c r="M777" s="19">
        <f t="shared" si="542"/>
        <v>0</v>
      </c>
      <c r="N777" s="19">
        <f t="shared" si="542"/>
        <v>0</v>
      </c>
      <c r="O777" s="19">
        <f t="shared" si="542"/>
        <v>0</v>
      </c>
      <c r="P777" s="19">
        <f t="shared" si="542"/>
        <v>0</v>
      </c>
      <c r="Q777" s="19">
        <f>Q774-Q776</f>
        <v>0</v>
      </c>
      <c r="R777" s="19">
        <f>SUM(G777:Q777)</f>
        <v>0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5</v>
      </c>
      <c r="S779" s="14"/>
    </row>
    <row r="780" spans="1:19">
      <c r="A780" s="25" t="str">
        <f>$A$2</f>
        <v>PRODUCTION CUSTOMER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43">K$7</f>
        <v>SP</v>
      </c>
      <c r="L785" s="26" t="str">
        <f t="shared" si="543"/>
        <v>DT SEC</v>
      </c>
      <c r="M785" s="26" t="str">
        <f t="shared" si="543"/>
        <v>DT PRI</v>
      </c>
      <c r="N785" s="26" t="str">
        <f t="shared" si="543"/>
        <v>DP</v>
      </c>
      <c r="O785" s="26" t="str">
        <f t="shared" si="543"/>
        <v>TT</v>
      </c>
      <c r="P785" s="26"/>
      <c r="Q785" s="26" t="str">
        <f t="shared" si="543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PRODUCT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44">K$8</f>
        <v>SECONDARY</v>
      </c>
      <c r="L786" s="26" t="str">
        <f t="shared" si="544"/>
        <v>SECONDARY</v>
      </c>
      <c r="M786" s="26" t="str">
        <f t="shared" si="544"/>
        <v>PRIMARY</v>
      </c>
      <c r="N786" s="26" t="str">
        <f t="shared" si="544"/>
        <v>PRIMARY</v>
      </c>
      <c r="O786" s="26" t="str">
        <f t="shared" si="544"/>
        <v>TRANSMISSION</v>
      </c>
      <c r="P786" s="26" t="str">
        <f t="shared" si="544"/>
        <v>LT</v>
      </c>
      <c r="Q786" s="26" t="str">
        <f t="shared" si="544"/>
        <v>WATER</v>
      </c>
      <c r="R786" s="26" t="str">
        <f>R8</f>
        <v>TOTAL</v>
      </c>
      <c r="S786" s="26" t="str">
        <f t="shared" si="544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CUSTOMER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45">K$9</f>
        <v>DISTRIBUTION</v>
      </c>
      <c r="L787" s="26" t="str">
        <f t="shared" si="545"/>
        <v>DISTRIBUTION</v>
      </c>
      <c r="M787" s="26" t="str">
        <f t="shared" si="545"/>
        <v>DISTRIBUTION</v>
      </c>
      <c r="N787" s="26" t="str">
        <f t="shared" si="545"/>
        <v>DISTRIBUTION</v>
      </c>
      <c r="O787" s="26" t="str">
        <f t="shared" si="545"/>
        <v>TIME OF DAY</v>
      </c>
      <c r="P787" s="26" t="str">
        <f t="shared" si="545"/>
        <v>LIGHTING</v>
      </c>
      <c r="Q787" s="26" t="str">
        <f t="shared" si="545"/>
        <v>PUMPING</v>
      </c>
      <c r="R787" s="26" t="str">
        <f>R9</f>
        <v>AT ISSUE</v>
      </c>
      <c r="S787" s="26" t="str">
        <f t="shared" si="545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46">K$10</f>
        <v>7</v>
      </c>
      <c r="L788" s="420">
        <f t="shared" si="546"/>
        <v>8</v>
      </c>
      <c r="M788" s="420">
        <f t="shared" si="546"/>
        <v>9</v>
      </c>
      <c r="N788" s="420">
        <f t="shared" si="546"/>
        <v>10</v>
      </c>
      <c r="O788" s="420">
        <f t="shared" si="546"/>
        <v>11</v>
      </c>
      <c r="P788" s="420">
        <f t="shared" si="546"/>
        <v>12</v>
      </c>
      <c r="Q788" s="420">
        <f t="shared" si="546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47">G814</f>
        <v>0</v>
      </c>
      <c r="K814" s="92">
        <f t="shared" si="547"/>
        <v>0</v>
      </c>
      <c r="L814" s="92">
        <f t="shared" si="547"/>
        <v>0</v>
      </c>
      <c r="M814" s="92">
        <f t="shared" si="547"/>
        <v>0</v>
      </c>
      <c r="N814" s="92">
        <f t="shared" si="547"/>
        <v>0</v>
      </c>
      <c r="O814" s="92">
        <f t="shared" si="547"/>
        <v>0</v>
      </c>
      <c r="P814" s="92">
        <f t="shared" si="547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48">FIT</f>
        <v>0.21</v>
      </c>
      <c r="H815" s="92">
        <f t="shared" si="548"/>
        <v>0.21</v>
      </c>
      <c r="I815" s="92">
        <f t="shared" si="548"/>
        <v>0.21</v>
      </c>
      <c r="J815" s="92">
        <f t="shared" si="548"/>
        <v>0.21</v>
      </c>
      <c r="K815" s="92">
        <f t="shared" si="548"/>
        <v>0.21</v>
      </c>
      <c r="L815" s="92">
        <f t="shared" si="548"/>
        <v>0.21</v>
      </c>
      <c r="M815" s="92">
        <f t="shared" si="548"/>
        <v>0.21</v>
      </c>
      <c r="N815" s="92">
        <f t="shared" si="548"/>
        <v>0.21</v>
      </c>
      <c r="O815" s="92">
        <f t="shared" si="548"/>
        <v>0.21</v>
      </c>
      <c r="P815" s="92">
        <f t="shared" si="548"/>
        <v>0.21</v>
      </c>
      <c r="Q815" s="92">
        <f t="shared" si="548"/>
        <v>0.21</v>
      </c>
      <c r="R815" s="92">
        <f t="shared" si="548"/>
        <v>0.21</v>
      </c>
      <c r="S815" s="92">
        <f t="shared" si="548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49">SIT</f>
        <v>4.9685000000000007E-2</v>
      </c>
      <c r="H816" s="92">
        <f t="shared" si="549"/>
        <v>4.9685000000000007E-2</v>
      </c>
      <c r="I816" s="92">
        <f t="shared" si="549"/>
        <v>4.9685000000000007E-2</v>
      </c>
      <c r="J816" s="92">
        <f t="shared" si="549"/>
        <v>4.9685000000000007E-2</v>
      </c>
      <c r="K816" s="92">
        <f t="shared" si="549"/>
        <v>4.9685000000000007E-2</v>
      </c>
      <c r="L816" s="92">
        <f t="shared" si="549"/>
        <v>4.9685000000000007E-2</v>
      </c>
      <c r="M816" s="92">
        <f t="shared" si="549"/>
        <v>4.9685000000000007E-2</v>
      </c>
      <c r="N816" s="92">
        <f t="shared" si="549"/>
        <v>4.9685000000000007E-2</v>
      </c>
      <c r="O816" s="92">
        <f t="shared" si="549"/>
        <v>4.9685000000000007E-2</v>
      </c>
      <c r="P816" s="92">
        <f t="shared" si="549"/>
        <v>4.9685000000000007E-2</v>
      </c>
      <c r="Q816" s="92">
        <f t="shared" si="549"/>
        <v>4.9685000000000007E-2</v>
      </c>
      <c r="R816" s="92">
        <f t="shared" si="549"/>
        <v>4.9685000000000007E-2</v>
      </c>
      <c r="S816" s="92">
        <f t="shared" si="549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50">RevTax</f>
        <v>0</v>
      </c>
      <c r="H817" s="92">
        <f t="shared" si="550"/>
        <v>0</v>
      </c>
      <c r="I817" s="92">
        <f t="shared" si="550"/>
        <v>0</v>
      </c>
      <c r="J817" s="92">
        <f t="shared" si="550"/>
        <v>0</v>
      </c>
      <c r="K817" s="92">
        <f t="shared" si="550"/>
        <v>0</v>
      </c>
      <c r="L817" s="92">
        <f t="shared" si="550"/>
        <v>0</v>
      </c>
      <c r="M817" s="92">
        <f t="shared" si="550"/>
        <v>0</v>
      </c>
      <c r="N817" s="92">
        <f t="shared" si="550"/>
        <v>0</v>
      </c>
      <c r="O817" s="92">
        <f t="shared" si="550"/>
        <v>0</v>
      </c>
      <c r="P817" s="92">
        <f t="shared" si="550"/>
        <v>0</v>
      </c>
      <c r="Q817" s="92">
        <f t="shared" si="550"/>
        <v>0</v>
      </c>
      <c r="R817" s="92">
        <f t="shared" si="550"/>
        <v>0</v>
      </c>
      <c r="S817" s="92">
        <f t="shared" si="550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5</v>
      </c>
      <c r="T819" s="14"/>
      <c r="U819" s="14"/>
      <c r="V819" s="14"/>
      <c r="W819" s="14"/>
      <c r="X819" s="14"/>
    </row>
    <row r="820" spans="1:24">
      <c r="A820" s="25" t="str">
        <f>$A$2</f>
        <v>PRODUCTION CUSTOMER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51">K$7</f>
        <v>SP</v>
      </c>
      <c r="L825" s="26" t="str">
        <f t="shared" si="551"/>
        <v>DT SEC</v>
      </c>
      <c r="M825" s="26" t="str">
        <f t="shared" si="551"/>
        <v>DT PRI</v>
      </c>
      <c r="N825" s="26" t="str">
        <f t="shared" si="551"/>
        <v>DP</v>
      </c>
      <c r="O825" s="26" t="str">
        <f t="shared" si="551"/>
        <v>TT</v>
      </c>
      <c r="P825" s="26"/>
      <c r="Q825" s="26" t="str">
        <f t="shared" si="551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PRODUCT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52">K$8</f>
        <v>SECONDARY</v>
      </c>
      <c r="L826" s="26" t="str">
        <f t="shared" si="552"/>
        <v>SECONDARY</v>
      </c>
      <c r="M826" s="26" t="str">
        <f t="shared" si="552"/>
        <v>PRIMARY</v>
      </c>
      <c r="N826" s="26" t="str">
        <f t="shared" si="552"/>
        <v>PRIMARY</v>
      </c>
      <c r="O826" s="26" t="str">
        <f t="shared" si="552"/>
        <v>TRANSMISSION</v>
      </c>
      <c r="P826" s="26" t="str">
        <f t="shared" si="552"/>
        <v>LT</v>
      </c>
      <c r="Q826" s="26" t="str">
        <f t="shared" si="552"/>
        <v>WATER</v>
      </c>
      <c r="R826" s="26" t="str">
        <f>R8</f>
        <v>TOTAL</v>
      </c>
      <c r="S826" s="26" t="str">
        <f t="shared" si="552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CUSTOMER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53">K$9</f>
        <v>DISTRIBUTION</v>
      </c>
      <c r="L827" s="26" t="str">
        <f t="shared" si="553"/>
        <v>DISTRIBUTION</v>
      </c>
      <c r="M827" s="26" t="str">
        <f t="shared" si="553"/>
        <v>DISTRIBUTION</v>
      </c>
      <c r="N827" s="26" t="str">
        <f t="shared" si="553"/>
        <v>DISTRIBUTION</v>
      </c>
      <c r="O827" s="26" t="str">
        <f t="shared" si="553"/>
        <v>TIME OF DAY</v>
      </c>
      <c r="P827" s="26" t="str">
        <f t="shared" si="553"/>
        <v>LIGHTING</v>
      </c>
      <c r="Q827" s="26" t="str">
        <f t="shared" si="553"/>
        <v>PUMPING</v>
      </c>
      <c r="R827" s="26" t="str">
        <f>R9</f>
        <v>AT ISSUE</v>
      </c>
      <c r="S827" s="26" t="str">
        <f t="shared" si="553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1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54">K$10</f>
        <v>7</v>
      </c>
      <c r="L828" s="420">
        <f t="shared" si="554"/>
        <v>8</v>
      </c>
      <c r="M828" s="420">
        <f t="shared" si="554"/>
        <v>9</v>
      </c>
      <c r="N828" s="420">
        <f t="shared" si="554"/>
        <v>10</v>
      </c>
      <c r="O828" s="420">
        <f t="shared" si="554"/>
        <v>11</v>
      </c>
      <c r="P828" s="420">
        <f t="shared" si="554"/>
        <v>12</v>
      </c>
      <c r="Q828" s="420">
        <f t="shared" si="554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$D$38</f>
        <v>648083</v>
      </c>
      <c r="G830" s="901">
        <f>'WP FR-16(7)(v)-KW &amp; KWH @Gen'!$D$17</f>
        <v>275875</v>
      </c>
      <c r="H830" s="901">
        <f>'WP FR-16(7)(v)-KW &amp; KWH @Gen'!$D$18+'WP FR-16(7)(v)-KW &amp; KWH @Gen'!$D$31</f>
        <v>190449</v>
      </c>
      <c r="I830" s="901">
        <f>'WP FR-16(7)(v)-KW &amp; KWH @Gen'!$D$19</f>
        <v>819</v>
      </c>
      <c r="J830" s="901">
        <f>'WP FR-16(7)(v)-KW &amp; KWH @Gen'!$D$20</f>
        <v>3656</v>
      </c>
      <c r="K830" s="901">
        <f>'WP FR-16(7)(v)-KW &amp; KWH @Gen'!$D$21</f>
        <v>44</v>
      </c>
      <c r="L830" s="901">
        <f>'WP FR-16(7)(v)-KW &amp; KWH @Gen'!$D$22+'WP FR-16(7)(v)-KW &amp; KWH @Gen'!$D$32</f>
        <v>84146</v>
      </c>
      <c r="M830" s="901">
        <f>'WP FR-16(7)(v)-KW &amp; KWH @Gen'!$D$23</f>
        <v>67809</v>
      </c>
      <c r="N830" s="901">
        <f>'WP FR-16(7)(v)-KW &amp; KWH @Gen'!$D$24</f>
        <v>917</v>
      </c>
      <c r="O830" s="901">
        <f>'WP FR-16(7)(v)-KW &amp; KWH @Gen'!$D$25+'WP FR-16(7)(v)-KW &amp; KWH @Gen'!$D$35</f>
        <v>22422</v>
      </c>
      <c r="P830" s="901">
        <f>'WP FR-16(7)(v)-KW &amp; KWH @Gen'!$D$26</f>
        <v>0</v>
      </c>
      <c r="Q830" s="901">
        <f>'WP FR-16(7)(v)-KW &amp; KWH @Gen'!$D$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55">IF($F$830=0,0,ROUND(I830/$F$830,5))</f>
        <v>1.2600000000000001E-3</v>
      </c>
      <c r="J831" s="894">
        <f t="shared" si="555"/>
        <v>5.64E-3</v>
      </c>
      <c r="K831" s="894">
        <f t="shared" si="555"/>
        <v>6.9999999999999994E-5</v>
      </c>
      <c r="L831" s="894">
        <f t="shared" si="555"/>
        <v>0.12984000000000001</v>
      </c>
      <c r="M831" s="894">
        <f t="shared" si="555"/>
        <v>0.10463</v>
      </c>
      <c r="N831" s="894">
        <f t="shared" si="555"/>
        <v>1.41E-3</v>
      </c>
      <c r="O831" s="894">
        <f t="shared" si="555"/>
        <v>3.4599999999999999E-2</v>
      </c>
      <c r="P831" s="894">
        <f t="shared" si="555"/>
        <v>0</v>
      </c>
      <c r="Q831" s="894">
        <f t="shared" si="555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56">IF($F$830=0,0,ROUND(H832/$F$830,5))</f>
        <v>0.29387000000000002</v>
      </c>
      <c r="I833" s="30">
        <f t="shared" si="556"/>
        <v>1.2600000000000001E-3</v>
      </c>
      <c r="J833" s="30">
        <f t="shared" si="556"/>
        <v>5.64E-3</v>
      </c>
      <c r="K833" s="30">
        <f t="shared" si="556"/>
        <v>6.9999999999999994E-5</v>
      </c>
      <c r="L833" s="30">
        <f t="shared" si="556"/>
        <v>0.12984000000000001</v>
      </c>
      <c r="M833" s="30">
        <f t="shared" si="556"/>
        <v>0.10463</v>
      </c>
      <c r="N833" s="30">
        <f t="shared" si="556"/>
        <v>1.41E-3</v>
      </c>
      <c r="O833" s="30">
        <f t="shared" si="556"/>
        <v>3.4599999999999999E-2</v>
      </c>
      <c r="P833" s="30">
        <f t="shared" si="556"/>
        <v>0</v>
      </c>
      <c r="Q833" s="30">
        <f t="shared" si="556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3" si="557">SUM(G834:Q834)</f>
        <v>1647331</v>
      </c>
      <c r="S834" s="896">
        <f t="shared" ref="S834:S863" si="558">F834-R834</f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5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$F$834=0,0,ROUND(I834/$F$834,5))</f>
        <v>6.7000000000000002E-4</v>
      </c>
      <c r="J835" s="894">
        <f t="shared" ref="J835:P835" si="559">IF($F$834=0,0,ROUND(J834/$F$834,5))</f>
        <v>8.2199999999999999E-3</v>
      </c>
      <c r="K835" s="894">
        <f t="shared" si="559"/>
        <v>6.0000000000000002E-5</v>
      </c>
      <c r="L835" s="894">
        <f t="shared" si="559"/>
        <v>7.1330000000000005E-2</v>
      </c>
      <c r="M835" s="894">
        <f t="shared" si="559"/>
        <v>5.7439999999999998E-2</v>
      </c>
      <c r="N835" s="894">
        <f t="shared" si="559"/>
        <v>3.98E-3</v>
      </c>
      <c r="O835" s="894">
        <f t="shared" si="559"/>
        <v>3.1660000000000001E-2</v>
      </c>
      <c r="P835" s="894">
        <f t="shared" si="559"/>
        <v>3.65E-3</v>
      </c>
      <c r="Q835" s="894">
        <f>IF(G834=0,0,ROUND(Q834/F834,5))</f>
        <v>2.2799999999999999E-3</v>
      </c>
      <c r="R835" s="894">
        <f t="shared" si="557"/>
        <v>1</v>
      </c>
      <c r="S835" s="894">
        <f t="shared" si="558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57"/>
        <v>708591</v>
      </c>
      <c r="S836" s="19">
        <f t="shared" si="558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5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60">IF($F$836=0,0,ROUND(I836/$F$836,5))</f>
        <v>1.2999999999999999E-3</v>
      </c>
      <c r="J837" s="30">
        <f t="shared" si="560"/>
        <v>6.79E-3</v>
      </c>
      <c r="K837" s="30">
        <f t="shared" si="560"/>
        <v>6.9999999999999994E-5</v>
      </c>
      <c r="L837" s="30">
        <f t="shared" si="560"/>
        <v>0.12544</v>
      </c>
      <c r="M837" s="30">
        <f t="shared" si="560"/>
        <v>0.10125000000000001</v>
      </c>
      <c r="N837" s="30">
        <f t="shared" si="560"/>
        <v>1.33E-3</v>
      </c>
      <c r="O837" s="30">
        <f t="shared" si="560"/>
        <v>0</v>
      </c>
      <c r="P837" s="30">
        <f t="shared" si="560"/>
        <v>6.7000000000000002E-3</v>
      </c>
      <c r="Q837" s="30">
        <f t="shared" si="560"/>
        <v>3.1700000000000001E-3</v>
      </c>
      <c r="R837" s="30">
        <f t="shared" si="557"/>
        <v>1</v>
      </c>
      <c r="S837" s="30">
        <f t="shared" si="558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5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63">
        <f t="shared" ref="G840:Q840" si="561">SUM(G73:G90)</f>
        <v>0</v>
      </c>
      <c r="H840" s="63">
        <f t="shared" si="561"/>
        <v>0</v>
      </c>
      <c r="I840" s="63">
        <f t="shared" si="561"/>
        <v>0</v>
      </c>
      <c r="J840" s="63">
        <f t="shared" si="561"/>
        <v>0</v>
      </c>
      <c r="K840" s="63">
        <f t="shared" si="561"/>
        <v>0</v>
      </c>
      <c r="L840" s="63">
        <f t="shared" si="561"/>
        <v>0</v>
      </c>
      <c r="M840" s="63">
        <f t="shared" si="561"/>
        <v>0</v>
      </c>
      <c r="N840" s="63">
        <f t="shared" si="561"/>
        <v>0</v>
      </c>
      <c r="O840" s="63">
        <f t="shared" si="561"/>
        <v>0</v>
      </c>
      <c r="P840" s="63">
        <f t="shared" si="561"/>
        <v>0</v>
      </c>
      <c r="Q840" s="63">
        <f t="shared" si="561"/>
        <v>0</v>
      </c>
      <c r="R840" s="19">
        <f t="shared" si="557"/>
        <v>0</v>
      </c>
      <c r="S840" s="19">
        <f t="shared" si="558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5))</f>
        <v>0</v>
      </c>
      <c r="G841" s="30">
        <f>IF(S840=0,F841-SUM(H841:Q841),ROUND(G840/F840,5))</f>
        <v>0</v>
      </c>
      <c r="H841" s="30">
        <f>IF($F$840=0,0,ROUND(H840/$F$840,5))</f>
        <v>0</v>
      </c>
      <c r="I841" s="30">
        <f t="shared" ref="I841:Q841" si="562">IF($F$840=0,0,ROUND(I840/$F$840,5))</f>
        <v>0</v>
      </c>
      <c r="J841" s="30">
        <f t="shared" si="562"/>
        <v>0</v>
      </c>
      <c r="K841" s="30">
        <f t="shared" si="562"/>
        <v>0</v>
      </c>
      <c r="L841" s="30">
        <f t="shared" si="562"/>
        <v>0</v>
      </c>
      <c r="M841" s="30">
        <f t="shared" si="562"/>
        <v>0</v>
      </c>
      <c r="N841" s="30">
        <f t="shared" si="562"/>
        <v>0</v>
      </c>
      <c r="O841" s="30">
        <f t="shared" si="562"/>
        <v>0</v>
      </c>
      <c r="P841" s="30">
        <f t="shared" si="562"/>
        <v>0</v>
      </c>
      <c r="Q841" s="30">
        <f t="shared" si="562"/>
        <v>0</v>
      </c>
      <c r="R841" s="30">
        <f t="shared" si="557"/>
        <v>0</v>
      </c>
      <c r="S841" s="30">
        <f t="shared" si="558"/>
        <v>0</v>
      </c>
      <c r="T841" s="14"/>
      <c r="U841" s="14"/>
      <c r="W841" s="170">
        <f>R841</f>
        <v>0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57"/>
        <v>708591</v>
      </c>
      <c r="S842" s="896">
        <f t="shared" si="558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5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63">IF($F$842=0,0,ROUND(I842/$F$842,5))</f>
        <v>1.2999999999999999E-3</v>
      </c>
      <c r="J843" s="894">
        <f t="shared" si="563"/>
        <v>6.79E-3</v>
      </c>
      <c r="K843" s="894">
        <f t="shared" si="563"/>
        <v>6.9999999999999994E-5</v>
      </c>
      <c r="L843" s="894">
        <f t="shared" si="563"/>
        <v>0.12544</v>
      </c>
      <c r="M843" s="894">
        <f t="shared" si="563"/>
        <v>0.10125000000000001</v>
      </c>
      <c r="N843" s="894">
        <f t="shared" si="563"/>
        <v>1.33E-3</v>
      </c>
      <c r="O843" s="894">
        <f t="shared" si="563"/>
        <v>0</v>
      </c>
      <c r="P843" s="894">
        <f t="shared" si="563"/>
        <v>6.7000000000000002E-3</v>
      </c>
      <c r="Q843" s="894">
        <f t="shared" si="563"/>
        <v>3.1700000000000001E-3</v>
      </c>
      <c r="R843" s="894">
        <f t="shared" si="557"/>
        <v>1</v>
      </c>
      <c r="S843" s="894">
        <f t="shared" si="558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57"/>
        <v>165662</v>
      </c>
      <c r="S844" s="19">
        <f t="shared" si="558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5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64">IF($F$844=0,0,ROUND(I844/$F$844,5))</f>
        <v>2.7999999999999998E-4</v>
      </c>
      <c r="J845" s="30">
        <f t="shared" si="564"/>
        <v>1.5900000000000001E-3</v>
      </c>
      <c r="K845" s="30">
        <f t="shared" si="564"/>
        <v>6.9999999999999994E-5</v>
      </c>
      <c r="L845" s="30">
        <f t="shared" si="564"/>
        <v>2.0600000000000002E-3</v>
      </c>
      <c r="M845" s="30">
        <f t="shared" si="564"/>
        <v>6.3000000000000003E-4</v>
      </c>
      <c r="N845" s="30">
        <f t="shared" si="564"/>
        <v>1.8000000000000001E-4</v>
      </c>
      <c r="O845" s="30">
        <f t="shared" si="564"/>
        <v>2.2000000000000001E-4</v>
      </c>
      <c r="P845" s="30">
        <f t="shared" si="564"/>
        <v>1.685E-2</v>
      </c>
      <c r="Q845" s="30">
        <f t="shared" si="564"/>
        <v>2.0000000000000002E-5</v>
      </c>
      <c r="R845" s="30">
        <f t="shared" si="557"/>
        <v>0.99991999999999992</v>
      </c>
      <c r="S845" s="30">
        <f t="shared" si="558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57"/>
        <v>4101134214.1489997</v>
      </c>
      <c r="S846" s="896">
        <f t="shared" si="558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5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65">IF($F$846=0,0,ROUND(I846/$F$846,5))</f>
        <v>1.5499999999999999E-3</v>
      </c>
      <c r="J847" s="894">
        <f t="shared" si="565"/>
        <v>4.7200000000000002E-3</v>
      </c>
      <c r="K847" s="894">
        <f t="shared" si="565"/>
        <v>6.9999999999999994E-5</v>
      </c>
      <c r="L847" s="894">
        <f t="shared" si="565"/>
        <v>0.14895</v>
      </c>
      <c r="M847" s="894">
        <f t="shared" si="565"/>
        <v>0.12417</v>
      </c>
      <c r="N847" s="894">
        <f t="shared" si="565"/>
        <v>1.4599999999999999E-3</v>
      </c>
      <c r="O847" s="894">
        <f t="shared" si="565"/>
        <v>4.6809999999999997E-2</v>
      </c>
      <c r="P847" s="894">
        <f t="shared" si="565"/>
        <v>4.6299999999999996E-3</v>
      </c>
      <c r="Q847" s="894">
        <f t="shared" si="565"/>
        <v>3.14E-3</v>
      </c>
      <c r="R847" s="894">
        <f t="shared" si="557"/>
        <v>1</v>
      </c>
      <c r="S847" s="894">
        <f t="shared" si="558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57"/>
        <v>4089111494.1489997</v>
      </c>
      <c r="S848" s="19">
        <f t="shared" si="558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5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66">IF($F$848=0,0,ROUND(I848/$F$848,5))</f>
        <v>1.5499999999999999E-3</v>
      </c>
      <c r="J849" s="30">
        <f t="shared" si="566"/>
        <v>4.7200000000000002E-3</v>
      </c>
      <c r="K849" s="30">
        <f t="shared" si="566"/>
        <v>6.9999999999999994E-5</v>
      </c>
      <c r="L849" s="30">
        <f t="shared" si="566"/>
        <v>0.14895</v>
      </c>
      <c r="M849" s="30">
        <f t="shared" si="566"/>
        <v>0.12417</v>
      </c>
      <c r="N849" s="30">
        <f t="shared" si="566"/>
        <v>1.4599999999999999E-3</v>
      </c>
      <c r="O849" s="30">
        <f t="shared" si="566"/>
        <v>4.3880000000000002E-2</v>
      </c>
      <c r="P849" s="30">
        <f t="shared" si="566"/>
        <v>4.6299999999999996E-3</v>
      </c>
      <c r="Q849" s="30">
        <f t="shared" si="566"/>
        <v>3.14E-3</v>
      </c>
      <c r="R849" s="30">
        <f t="shared" si="557"/>
        <v>0.99709000000000014</v>
      </c>
      <c r="S849" s="30">
        <f t="shared" si="558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57"/>
        <v>4082162442.6229997</v>
      </c>
      <c r="S850" s="896">
        <f t="shared" si="558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5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67">IF($F$850=0,0,ROUND(I850/$F$850,5))</f>
        <v>1.56E-3</v>
      </c>
      <c r="J851" s="894">
        <f t="shared" si="567"/>
        <v>4.7400000000000003E-3</v>
      </c>
      <c r="K851" s="894">
        <f t="shared" si="567"/>
        <v>6.9999999999999994E-5</v>
      </c>
      <c r="L851" s="894">
        <f t="shared" si="567"/>
        <v>0.14964</v>
      </c>
      <c r="M851" s="894">
        <f t="shared" si="567"/>
        <v>0.12474</v>
      </c>
      <c r="N851" s="894">
        <f t="shared" si="567"/>
        <v>1.4599999999999999E-3</v>
      </c>
      <c r="O851" s="894">
        <f t="shared" si="567"/>
        <v>4.7030000000000002E-2</v>
      </c>
      <c r="P851" s="894">
        <f t="shared" si="567"/>
        <v>0</v>
      </c>
      <c r="Q851" s="894">
        <f t="shared" si="567"/>
        <v>3.15E-3</v>
      </c>
      <c r="R851" s="894">
        <f t="shared" si="557"/>
        <v>1</v>
      </c>
      <c r="S851" s="894">
        <f t="shared" si="558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57"/>
        <v>1</v>
      </c>
      <c r="S852" s="19">
        <f t="shared" si="558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5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68">IF($F$852=0,0,ROUND(I852/$F$852,5))</f>
        <v>0</v>
      </c>
      <c r="J853" s="30">
        <f t="shared" si="568"/>
        <v>0</v>
      </c>
      <c r="K853" s="30">
        <f t="shared" si="568"/>
        <v>0</v>
      </c>
      <c r="L853" s="30">
        <f t="shared" si="568"/>
        <v>0</v>
      </c>
      <c r="M853" s="30">
        <f t="shared" si="568"/>
        <v>0</v>
      </c>
      <c r="N853" s="30">
        <f t="shared" si="568"/>
        <v>0</v>
      </c>
      <c r="O853" s="30">
        <f t="shared" si="568"/>
        <v>0</v>
      </c>
      <c r="P853" s="30">
        <f t="shared" si="568"/>
        <v>0</v>
      </c>
      <c r="Q853" s="30">
        <f t="shared" si="568"/>
        <v>0</v>
      </c>
      <c r="R853" s="30">
        <f t="shared" si="557"/>
        <v>1</v>
      </c>
      <c r="S853" s="30">
        <f t="shared" si="558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57"/>
        <v>1</v>
      </c>
      <c r="S854" s="896">
        <f t="shared" si="558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5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69">IF($F$854=0,0,ROUND(I854/$F$854,5))</f>
        <v>0</v>
      </c>
      <c r="J855" s="894">
        <f t="shared" si="569"/>
        <v>0</v>
      </c>
      <c r="K855" s="894">
        <f t="shared" si="569"/>
        <v>0</v>
      </c>
      <c r="L855" s="894">
        <f t="shared" si="569"/>
        <v>0</v>
      </c>
      <c r="M855" s="894">
        <f t="shared" si="569"/>
        <v>0</v>
      </c>
      <c r="N855" s="894">
        <f t="shared" si="569"/>
        <v>0</v>
      </c>
      <c r="O855" s="894">
        <f t="shared" si="569"/>
        <v>0</v>
      </c>
      <c r="P855" s="894">
        <f t="shared" si="569"/>
        <v>1</v>
      </c>
      <c r="Q855" s="894">
        <f t="shared" si="569"/>
        <v>0</v>
      </c>
      <c r="R855" s="894">
        <f t="shared" si="557"/>
        <v>1</v>
      </c>
      <c r="S855" s="894">
        <f t="shared" si="558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</f>
        <v>12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57"/>
        <v>152865</v>
      </c>
      <c r="S856" s="19">
        <f t="shared" si="558"/>
        <v>2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5))</f>
        <v>1</v>
      </c>
      <c r="G857" s="30">
        <f>IF(S856=0,F857-SUM(H857:Q857),ROUND(G856/F856,5))</f>
        <v>0.89961000000000002</v>
      </c>
      <c r="H857" s="30">
        <f>IF($F$856=0,0,ROUND(H856/$F$856,5))</f>
        <v>8.0180000000000001E-2</v>
      </c>
      <c r="I857" s="30">
        <f t="shared" ref="I857:P857" si="570">IF($F$856=0,0,ROUND(I856/$F$856,5))</f>
        <v>1.4999999999999999E-4</v>
      </c>
      <c r="J857" s="30">
        <f t="shared" si="570"/>
        <v>5.8E-4</v>
      </c>
      <c r="K857" s="30">
        <f t="shared" si="570"/>
        <v>8.0000000000000007E-5</v>
      </c>
      <c r="L857" s="30">
        <f t="shared" si="570"/>
        <v>7.5000000000000002E-4</v>
      </c>
      <c r="M857" s="30">
        <f t="shared" si="570"/>
        <v>2.3000000000000001E-4</v>
      </c>
      <c r="N857" s="30">
        <f t="shared" si="570"/>
        <v>6.9999999999999994E-5</v>
      </c>
      <c r="O857" s="30">
        <f t="shared" si="570"/>
        <v>8.0000000000000007E-5</v>
      </c>
      <c r="P857" s="30">
        <f t="shared" si="570"/>
        <v>1.8259999999999998E-2</v>
      </c>
      <c r="Q857" s="30">
        <f>IF(G856=0,0,ROUND(Q856/F856,5))</f>
        <v>1.0000000000000001E-5</v>
      </c>
      <c r="R857" s="30">
        <f t="shared" si="557"/>
        <v>0.99999999999999989</v>
      </c>
      <c r="S857" s="30">
        <f t="shared" si="558"/>
        <v>0</v>
      </c>
      <c r="T857" s="14"/>
      <c r="U857" s="14"/>
      <c r="W857" s="170">
        <f>R857</f>
        <v>0.99999999999999989</v>
      </c>
      <c r="X857" s="14"/>
    </row>
    <row r="858" spans="1:24">
      <c r="A858" s="895">
        <v>30</v>
      </c>
      <c r="B858" s="904"/>
      <c r="C858" s="903" t="str">
        <f>'FR-16(7)(v)-1 Functional'!C858</f>
        <v>METERS</v>
      </c>
      <c r="D858" s="902" t="s">
        <v>505</v>
      </c>
      <c r="E858" s="898"/>
      <c r="F858" s="901">
        <f>'WP FR-16(7)(v) Meters'!E40</f>
        <v>22486890.793596428</v>
      </c>
      <c r="G858" s="901">
        <f>'WP FR-16(7)(v) Meters'!$E19</f>
        <v>19829008.800000001</v>
      </c>
      <c r="H858" s="901">
        <f>'WP FR-16(7)(v) Meters'!$E20</f>
        <v>2433684.8645095793</v>
      </c>
      <c r="I858" s="901">
        <f>'WP FR-16(7)(v) Meters'!$E21</f>
        <v>0</v>
      </c>
      <c r="J858" s="901">
        <f>'WP FR-16(7)(v) Meters'!$E22</f>
        <v>31509.280000000046</v>
      </c>
      <c r="K858" s="901">
        <f>'WP FR-16(7)(v) Meters'!$E23</f>
        <v>2448</v>
      </c>
      <c r="L858" s="901">
        <f>'WP FR-16(7)(v) Meters'!$E24</f>
        <v>111217.43855421687</v>
      </c>
      <c r="M858" s="901">
        <f>'WP FR-16(7)(v) Meters'!$E25</f>
        <v>41635.072972972972</v>
      </c>
      <c r="N858" s="901">
        <f>'WP FR-16(7)(v) Meters'!$E26</f>
        <v>20860.366666666669</v>
      </c>
      <c r="O858" s="901">
        <f>'WP FR-16(7)(v) Meters'!$E27</f>
        <v>16328.400000000001</v>
      </c>
      <c r="P858" s="901">
        <f>'WP FR-16(7)(v) Meters'!$E28</f>
        <v>0</v>
      </c>
      <c r="Q858" s="901">
        <f>'WP FR-16(7)(v) Meters'!$E29</f>
        <v>198.5708929919696</v>
      </c>
      <c r="R858" s="896">
        <f t="shared" si="557"/>
        <v>22486890.793596428</v>
      </c>
      <c r="S858" s="896">
        <f t="shared" si="558"/>
        <v>0</v>
      </c>
      <c r="U858" s="14"/>
      <c r="W858" s="169"/>
    </row>
    <row r="859" spans="1:24">
      <c r="A859" s="895">
        <v>31</v>
      </c>
      <c r="B859" s="900"/>
      <c r="C859" s="900" t="str">
        <f>'FR-16(7)(v)-1 Functional'!C859</f>
        <v>RATIO TO TOTAL ELECTRIC</v>
      </c>
      <c r="D859" s="899"/>
      <c r="E859" s="895" t="str">
        <f>'FR-16(7)(v)-1 Functional'!E859</f>
        <v>K407</v>
      </c>
      <c r="F859" s="894">
        <f>IF($F858=0,0,ROUND(F858/$F858,5))</f>
        <v>1</v>
      </c>
      <c r="G859" s="894">
        <f>IF(S858=0,F859-SUM(H859:Q859),ROUND(G858/F858,5))</f>
        <v>0.88178999999999996</v>
      </c>
      <c r="H859" s="894">
        <f>IF($F$858=0,0,ROUND(H858/$F$858,5))</f>
        <v>0.10823000000000001</v>
      </c>
      <c r="I859" s="894">
        <f t="shared" ref="I859:Q859" si="571">IF($F$858=0,0,ROUND(I858/$F$858,5))</f>
        <v>0</v>
      </c>
      <c r="J859" s="894">
        <f t="shared" si="571"/>
        <v>1.4E-3</v>
      </c>
      <c r="K859" s="894">
        <f t="shared" si="571"/>
        <v>1.1E-4</v>
      </c>
      <c r="L859" s="894">
        <f t="shared" si="571"/>
        <v>4.9500000000000004E-3</v>
      </c>
      <c r="M859" s="894">
        <f t="shared" si="571"/>
        <v>1.8500000000000001E-3</v>
      </c>
      <c r="N859" s="894">
        <f t="shared" si="571"/>
        <v>9.3000000000000005E-4</v>
      </c>
      <c r="O859" s="894">
        <f t="shared" si="571"/>
        <v>7.2999999999999996E-4</v>
      </c>
      <c r="P859" s="894">
        <f t="shared" si="571"/>
        <v>0</v>
      </c>
      <c r="Q859" s="894">
        <f t="shared" si="571"/>
        <v>1.0000000000000001E-5</v>
      </c>
      <c r="R859" s="894">
        <f t="shared" si="557"/>
        <v>1</v>
      </c>
      <c r="S859" s="894">
        <f t="shared" si="558"/>
        <v>0</v>
      </c>
      <c r="T859" s="14"/>
      <c r="U859" s="14"/>
      <c r="W859" s="170">
        <f>R859</f>
        <v>1</v>
      </c>
      <c r="X859" s="14"/>
    </row>
    <row r="860" spans="1:24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9">
        <f>'WP FR-16(7)(v) Meters'!H19</f>
        <v>137520</v>
      </c>
      <c r="H860" s="19">
        <f>'WP FR-16(7)(v) Meters'!H20+'WP FR-16(7)(v) Meters'!H33</f>
        <v>12257</v>
      </c>
      <c r="I860" s="19">
        <f>'WP FR-16(7)(v) Meters'!H21</f>
        <v>23</v>
      </c>
      <c r="J860" s="19">
        <f>'WP FR-16(7)(v) Meters'!H22</f>
        <v>176</v>
      </c>
      <c r="K860" s="19">
        <f>'WP FR-16(7)(v) Meters'!H23</f>
        <v>12</v>
      </c>
      <c r="L860" s="19">
        <f>'WP FR-16(7)(v) Meters'!H24+'WP FR-16(7)(v) Meters'!H34</f>
        <v>799</v>
      </c>
      <c r="M860" s="19">
        <f>'WP FR-16(7)(v) Meters'!H25+'WP FR-16(7)(v) Meters'!H35</f>
        <v>280</v>
      </c>
      <c r="N860" s="19">
        <f>'WP FR-16(7)(v) Meters'!H26+'WP FR-16(7)(v) Meters'!H36</f>
        <v>140</v>
      </c>
      <c r="O860" s="19">
        <f>'WP FR-16(7)(v) Meters'!H27+'WP FR-16(7)(v) Meters'!H37</f>
        <v>110</v>
      </c>
      <c r="P860" s="19">
        <f>'WP FR-16(7)(v) Meters'!H28</f>
        <v>2792</v>
      </c>
      <c r="Q860" s="19">
        <f>'WP FR-16(7)(v) Meters'!H29</f>
        <v>1</v>
      </c>
      <c r="R860" s="19">
        <f t="shared" si="557"/>
        <v>154110</v>
      </c>
      <c r="S860" s="19">
        <f t="shared" si="558"/>
        <v>0</v>
      </c>
      <c r="T860" s="70"/>
      <c r="U860" s="14"/>
      <c r="W860" s="171"/>
      <c r="X860" s="70"/>
    </row>
    <row r="861" spans="1:24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f>IF($F860=0,0,ROUND(F860/$F860,5))</f>
        <v>1</v>
      </c>
      <c r="G861" s="30">
        <f>IF(S860=0,F861-SUM(H861:Q861),ROUND(G860/F860,5))</f>
        <v>0.89234999999999998</v>
      </c>
      <c r="H861" s="30">
        <f>IF($F$860=0,0,ROUND(H860/$F$860,5))</f>
        <v>7.9530000000000003E-2</v>
      </c>
      <c r="I861" s="30">
        <f t="shared" ref="I861:Q861" si="572">IF($F$860=0,0,ROUND(I860/$F$860,5))</f>
        <v>1.4999999999999999E-4</v>
      </c>
      <c r="J861" s="30">
        <f t="shared" si="572"/>
        <v>1.14E-3</v>
      </c>
      <c r="K861" s="30">
        <f t="shared" si="572"/>
        <v>8.0000000000000007E-5</v>
      </c>
      <c r="L861" s="30">
        <f t="shared" si="572"/>
        <v>5.1799999999999997E-3</v>
      </c>
      <c r="M861" s="30">
        <f t="shared" si="572"/>
        <v>1.82E-3</v>
      </c>
      <c r="N861" s="30">
        <f t="shared" si="572"/>
        <v>9.1E-4</v>
      </c>
      <c r="O861" s="30">
        <f t="shared" si="572"/>
        <v>7.1000000000000002E-4</v>
      </c>
      <c r="P861" s="30">
        <f t="shared" si="572"/>
        <v>1.8120000000000001E-2</v>
      </c>
      <c r="Q861" s="30">
        <f t="shared" si="572"/>
        <v>1.0000000000000001E-5</v>
      </c>
      <c r="R861" s="30">
        <f t="shared" si="557"/>
        <v>0.99999999999999989</v>
      </c>
      <c r="S861" s="30">
        <f t="shared" si="558"/>
        <v>0</v>
      </c>
      <c r="T861" s="14"/>
      <c r="U861" s="14"/>
      <c r="W861" s="170">
        <f>R861</f>
        <v>0.99999999999999989</v>
      </c>
      <c r="X861" s="14"/>
    </row>
    <row r="862" spans="1:24">
      <c r="A862" s="895">
        <v>34</v>
      </c>
      <c r="B862" s="904"/>
      <c r="C862" s="903" t="str">
        <f>'FR-16(7)(v)-1 Functional'!C862</f>
        <v>UNCOLLECTIBLE ACCOUNT 904</v>
      </c>
      <c r="D862" s="902" t="s">
        <v>505</v>
      </c>
      <c r="E862" s="898"/>
      <c r="F862" s="901">
        <f>'WP FR-16(7)(v) CustAcct'!G31</f>
        <v>2137114.169997225</v>
      </c>
      <c r="G862" s="901">
        <f>'WP FR-16(7)(v) CustAcct'!G17</f>
        <v>1924403</v>
      </c>
      <c r="H862" s="901">
        <f>'WP FR-16(7)(v) CustAcct'!G19</f>
        <v>108413.16999722505</v>
      </c>
      <c r="I862" s="901">
        <f>'WP FR-16(7)(v) CustAcct'!G20</f>
        <v>674</v>
      </c>
      <c r="J862" s="901">
        <f>'WP FR-16(7)(v) CustAcct'!G21</f>
        <v>1538</v>
      </c>
      <c r="K862" s="901">
        <f>'WP FR-16(7)(v) CustAcct'!G22</f>
        <v>43</v>
      </c>
      <c r="L862" s="901">
        <f>'WP FR-16(7)(v) CustAcct'!G23</f>
        <v>48098</v>
      </c>
      <c r="M862" s="901">
        <f>'WP FR-16(7)(v) CustAcct'!G24</f>
        <v>37329</v>
      </c>
      <c r="N862" s="901">
        <f>'WP FR-16(7)(v) CustAcct'!G25</f>
        <v>710</v>
      </c>
      <c r="O862" s="901">
        <f>'WP FR-16(7)(v) CustAcct'!G26</f>
        <v>13016</v>
      </c>
      <c r="P862" s="901">
        <f>'WP FR-16(7)(v) CustAcct'!G27</f>
        <v>2099</v>
      </c>
      <c r="Q862" s="901">
        <f>'WP FR-16(7)(v) CustAcct'!G28</f>
        <v>791</v>
      </c>
      <c r="R862" s="896">
        <f t="shared" si="557"/>
        <v>2137114.169997225</v>
      </c>
      <c r="S862" s="896">
        <f t="shared" si="558"/>
        <v>0</v>
      </c>
      <c r="U862" s="14"/>
      <c r="W862" s="169"/>
    </row>
    <row r="863" spans="1:24">
      <c r="A863" s="895">
        <v>35</v>
      </c>
      <c r="B863" s="900"/>
      <c r="C863" s="900" t="str">
        <f>'FR-16(7)(v)-1 Functional'!C863</f>
        <v>RATIO TO TOTAL ELECTRIC</v>
      </c>
      <c r="D863" s="899"/>
      <c r="E863" s="895" t="str">
        <f>'FR-16(7)(v)-1 Functional'!E863</f>
        <v>K411</v>
      </c>
      <c r="F863" s="894">
        <f>IF($F862=0,0,ROUND(F862/$F862,5))</f>
        <v>1</v>
      </c>
      <c r="G863" s="894">
        <f>IF(S862=0,F863-SUM(H863:Q863),ROUND(G862/F862,5))</f>
        <v>0.90046000000000004</v>
      </c>
      <c r="H863" s="894">
        <f>IF($F$862=0,0,ROUND(H862/$F$862,5))</f>
        <v>5.0729999999999997E-2</v>
      </c>
      <c r="I863" s="894">
        <f t="shared" ref="I863:Q863" si="573">IF($F$862=0,0,ROUND(I862/$F$862,5))</f>
        <v>3.2000000000000003E-4</v>
      </c>
      <c r="J863" s="894">
        <f t="shared" si="573"/>
        <v>7.2000000000000005E-4</v>
      </c>
      <c r="K863" s="894">
        <f t="shared" si="573"/>
        <v>2.0000000000000002E-5</v>
      </c>
      <c r="L863" s="894">
        <f t="shared" si="573"/>
        <v>2.2509999999999999E-2</v>
      </c>
      <c r="M863" s="894">
        <f t="shared" si="573"/>
        <v>1.7469999999999999E-2</v>
      </c>
      <c r="N863" s="894">
        <f t="shared" si="573"/>
        <v>3.3E-4</v>
      </c>
      <c r="O863" s="894">
        <f t="shared" si="573"/>
        <v>6.0899999999999999E-3</v>
      </c>
      <c r="P863" s="894">
        <f t="shared" si="573"/>
        <v>9.7999999999999997E-4</v>
      </c>
      <c r="Q863" s="894">
        <f t="shared" si="573"/>
        <v>3.6999999999999999E-4</v>
      </c>
      <c r="R863" s="894">
        <f t="shared" si="557"/>
        <v>1.0000000000000002</v>
      </c>
      <c r="S863" s="894">
        <f t="shared" si="558"/>
        <v>0</v>
      </c>
      <c r="T863" s="14"/>
      <c r="U863" s="14"/>
      <c r="W863" s="170">
        <f>R863</f>
        <v>1.0000000000000002</v>
      </c>
      <c r="X863" s="14"/>
    </row>
    <row r="864" spans="1:24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63">
        <f>'WP FR-16(7)(v)-KW &amp; KWH @Gen'!F17</f>
        <v>1470196498.845</v>
      </c>
      <c r="H864" s="63">
        <f>'WP FR-16(7)(v)-KW &amp; KWH @Gen'!F18</f>
        <v>1255084711.2449999</v>
      </c>
      <c r="I864" s="63">
        <f>'WP FR-16(7)(v)-KW &amp; KWH @Gen'!F19</f>
        <v>6350133.8709999984</v>
      </c>
      <c r="J864" s="63">
        <f>'WP FR-16(7)(v)-KW &amp; KWH @Gen'!F20</f>
        <v>19355665.91</v>
      </c>
      <c r="K864" s="63">
        <f>'WP FR-16(7)(v)-KW &amp; KWH @Gen'!F21</f>
        <v>288048</v>
      </c>
      <c r="L864" s="63">
        <f>'WP FR-16(7)(v)-KW &amp; KWH @Gen'!F22</f>
        <v>609723902.07483399</v>
      </c>
      <c r="M864" s="63">
        <f>'WP FR-16(7)(v)-KW &amp; KWH @Gen'!F23</f>
        <v>509222309.26616597</v>
      </c>
      <c r="N864" s="63">
        <f>'WP FR-16(7)(v)-KW &amp; KWH @Gen'!F24</f>
        <v>5979794.5269999998</v>
      </c>
      <c r="O864" s="63">
        <f>'WP FR-16(7)(v)-KW &amp; KWH @Gen'!F25</f>
        <v>179959630.88400003</v>
      </c>
      <c r="P864" s="63">
        <f>'WP FR-16(7)(v)-KW &amp; KWH @Gen'!F26</f>
        <v>18971771.526000001</v>
      </c>
      <c r="Q864" s="63">
        <f>'WP FR-16(7)(v)-KW &amp; KWH @Gen'!F27</f>
        <v>12857445</v>
      </c>
      <c r="R864" s="19">
        <f>SUM(G864:Q864)</f>
        <v>4087989911.1489997</v>
      </c>
      <c r="S864" s="19">
        <f>F864-R864</f>
        <v>0</v>
      </c>
      <c r="U864" s="14"/>
    </row>
    <row r="865" spans="1:24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30">
        <f>IF($F864=0,0,ROUND(F864/$F864,5))</f>
        <v>1</v>
      </c>
      <c r="G865" s="30">
        <f>IF(S864=0,F865-SUM(H865:Q865),ROUND(G864/F863,5))</f>
        <v>0.35964000000000007</v>
      </c>
      <c r="H865" s="30">
        <f>IF(F864=0,0,ROUND(H864/F864,5))</f>
        <v>0.30702000000000002</v>
      </c>
      <c r="I865" s="30">
        <f>IF(F864=0,0,ROUND(I864/F864,5))</f>
        <v>1.5499999999999999E-3</v>
      </c>
      <c r="J865" s="30">
        <f>IF(F864=0,0,ROUND(J864/F864,5))</f>
        <v>4.7299999999999998E-3</v>
      </c>
      <c r="K865" s="30">
        <f>IF(F864=0,0,ROUND(K864/F864,5))</f>
        <v>6.9999999999999994E-5</v>
      </c>
      <c r="L865" s="30">
        <f>IF(F864=0,0,ROUND(L864/F864,5))</f>
        <v>0.14915</v>
      </c>
      <c r="M865" s="30">
        <f>IF(F864=0,0,ROUND(M864/F864,5))</f>
        <v>0.12457</v>
      </c>
      <c r="N865" s="30">
        <f>IF(F864=0,0,ROUND(N864/F864,5))</f>
        <v>1.4599999999999999E-3</v>
      </c>
      <c r="O865" s="30">
        <f>IF(F864=0,0,ROUND(O864/F864,5))</f>
        <v>4.4019999999999997E-2</v>
      </c>
      <c r="P865" s="30">
        <f>IF(F864=0,0,ROUND(P864/F864,5))</f>
        <v>4.64E-3</v>
      </c>
      <c r="Q865" s="30">
        <f>IF(F864=0,0,ROUND(Q864/F864,5))</f>
        <v>3.15E-3</v>
      </c>
      <c r="R865" s="30">
        <f>SUM(G865:Q865)</f>
        <v>1</v>
      </c>
      <c r="S865" s="30">
        <f>F865-R865</f>
        <v>0</v>
      </c>
      <c r="U865" s="14"/>
    </row>
    <row r="866" spans="1:24">
      <c r="A866" s="26">
        <v>38</v>
      </c>
      <c r="E866" s="17"/>
      <c r="U866" s="14"/>
    </row>
    <row r="867" spans="1:24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2 PROD Classified'!I867</f>
        <v>1</v>
      </c>
      <c r="G867" s="19">
        <f>F867-SUM(H867:Q867)</f>
        <v>1</v>
      </c>
      <c r="H867" s="19">
        <f>ROUND(F867*VLOOKUP(D867,ALLOCTABLE_Prod_Customer,$H$10,FALSE),0)</f>
        <v>0</v>
      </c>
      <c r="I867" s="19">
        <f t="shared" ref="I867:Q867" si="574">ROUND($F$867*VLOOKUP($D$867,ALLOCTABLE_Prod_Customer,I10,FALSE),0)</f>
        <v>0</v>
      </c>
      <c r="J867" s="19">
        <f t="shared" si="574"/>
        <v>0</v>
      </c>
      <c r="K867" s="19">
        <f t="shared" si="574"/>
        <v>0</v>
      </c>
      <c r="L867" s="19">
        <f t="shared" si="574"/>
        <v>0</v>
      </c>
      <c r="M867" s="19">
        <f t="shared" si="574"/>
        <v>0</v>
      </c>
      <c r="N867" s="19">
        <f t="shared" si="574"/>
        <v>0</v>
      </c>
      <c r="O867" s="19">
        <f t="shared" si="574"/>
        <v>0</v>
      </c>
      <c r="P867" s="19">
        <f t="shared" si="574"/>
        <v>0</v>
      </c>
      <c r="Q867" s="19">
        <f t="shared" si="574"/>
        <v>0</v>
      </c>
      <c r="R867" s="19">
        <f>SUM(G867:Q867)</f>
        <v>1</v>
      </c>
      <c r="S867" s="19">
        <f>F867-R867</f>
        <v>0</v>
      </c>
      <c r="U867" s="14"/>
      <c r="W867" s="169"/>
    </row>
    <row r="868" spans="1:24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2 PROD Classified'!I868</f>
        <v>0</v>
      </c>
      <c r="G868" s="19">
        <f>F868-SUM(H868:Q868)</f>
        <v>0</v>
      </c>
      <c r="H868" s="19">
        <f>ROUND(F868*VLOOKUP(D868,ALLOCTABLE_Prod_Customer,$H$10,FALSE),0)</f>
        <v>0</v>
      </c>
      <c r="I868" s="19">
        <f t="shared" ref="I868:Q868" si="575">ROUND($F$868*VLOOKUP($D$868,ALLOCTABLE_Prod_Customer,I10,FALSE),0)</f>
        <v>0</v>
      </c>
      <c r="J868" s="19">
        <f t="shared" si="575"/>
        <v>0</v>
      </c>
      <c r="K868" s="19">
        <f t="shared" si="575"/>
        <v>0</v>
      </c>
      <c r="L868" s="19">
        <f t="shared" si="575"/>
        <v>0</v>
      </c>
      <c r="M868" s="19">
        <f t="shared" si="575"/>
        <v>0</v>
      </c>
      <c r="N868" s="19">
        <f t="shared" si="575"/>
        <v>0</v>
      </c>
      <c r="O868" s="19">
        <f t="shared" si="575"/>
        <v>0</v>
      </c>
      <c r="P868" s="19">
        <f t="shared" si="575"/>
        <v>0</v>
      </c>
      <c r="Q868" s="19">
        <f t="shared" si="575"/>
        <v>0</v>
      </c>
      <c r="R868" s="19">
        <f>SUM(G868:Q868)</f>
        <v>0</v>
      </c>
      <c r="S868" s="19">
        <f>F868-R868</f>
        <v>0</v>
      </c>
      <c r="U868" s="14"/>
      <c r="W868" s="169"/>
    </row>
    <row r="869" spans="1:24">
      <c r="E869" s="17"/>
      <c r="U869" s="14"/>
      <c r="W869" s="169"/>
    </row>
    <row r="870" spans="1:24">
      <c r="A870" s="25" t="str">
        <f>co_name</f>
        <v>DUKE ENERGY KENTUCKY, INC.</v>
      </c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R870" s="32" t="str">
        <f>R1</f>
        <v>FR-16(7)(v)-5</v>
      </c>
      <c r="U870" s="14"/>
      <c r="W870" s="169"/>
    </row>
    <row r="871" spans="1:24">
      <c r="A871" s="25" t="str">
        <f>$A$2</f>
        <v>PRODUCTION CUSTOMER ALLOCATED - ELECTRIC COST OF SERVICE</v>
      </c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R871" s="32" t="str">
        <f>R2</f>
        <v>WITNESS RESPONSIBLE:</v>
      </c>
      <c r="U871" s="14"/>
      <c r="W871" s="169"/>
    </row>
    <row r="872" spans="1:24">
      <c r="A872" s="25" t="str">
        <f>case_name</f>
        <v>CASE NO: 2024-00354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Witness</f>
        <v>JAMES E. ZIOLKOWSKI</v>
      </c>
      <c r="U872" s="14"/>
      <c r="W872" s="169"/>
    </row>
    <row r="873" spans="1:24">
      <c r="A873" s="25" t="str">
        <f>data_filing</f>
        <v>DATA: 12 MONTHS ACTUAL  &amp; 0 MONTHS ESTIMATED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"PAGE "&amp;Pages-1&amp;" OF "&amp;Pages</f>
        <v>PAGE 17 OF 18</v>
      </c>
      <c r="U873" s="14"/>
      <c r="W873" s="169"/>
    </row>
    <row r="874" spans="1:24">
      <c r="A874" s="25" t="str">
        <f>type</f>
        <v xml:space="preserve">TYPE OF FILING: "X" ORIGINAL   UPDATED    REVISED  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  <c r="U874" s="14"/>
      <c r="W874" s="169"/>
    </row>
    <row r="875" spans="1:24">
      <c r="B875" s="14"/>
      <c r="E875" s="17"/>
      <c r="F875" s="26"/>
      <c r="Q875" s="143"/>
      <c r="U875" s="14"/>
      <c r="W875" s="169"/>
    </row>
    <row r="876" spans="1:24">
      <c r="B876" s="14"/>
      <c r="E876" s="17"/>
      <c r="F876" s="26" t="str">
        <f>F$7</f>
        <v>TOTAL</v>
      </c>
      <c r="G876" s="26"/>
      <c r="H876" s="26" t="str">
        <f>H$7</f>
        <v>DS</v>
      </c>
      <c r="I876" s="26" t="str">
        <f>I$7</f>
        <v>GSFL</v>
      </c>
      <c r="J876" s="26" t="str">
        <f>J$7</f>
        <v>EH</v>
      </c>
      <c r="K876" s="26" t="str">
        <f t="shared" ref="K876:Q876" si="576">K$7</f>
        <v>SP</v>
      </c>
      <c r="L876" s="26" t="str">
        <f t="shared" si="576"/>
        <v>DT SEC</v>
      </c>
      <c r="M876" s="26" t="str">
        <f t="shared" si="576"/>
        <v>DT PRI</v>
      </c>
      <c r="N876" s="26" t="str">
        <f t="shared" si="576"/>
        <v>DP</v>
      </c>
      <c r="O876" s="26" t="str">
        <f t="shared" si="576"/>
        <v>TT</v>
      </c>
      <c r="P876" s="26"/>
      <c r="Q876" s="26" t="str">
        <f t="shared" si="576"/>
        <v>OTHER</v>
      </c>
      <c r="R876" s="26"/>
      <c r="S876" s="26"/>
      <c r="U876" s="14"/>
      <c r="W876" s="169"/>
    </row>
    <row r="877" spans="1:24">
      <c r="A877" s="26" t="s">
        <v>476</v>
      </c>
      <c r="B877" s="14"/>
      <c r="C877" s="14"/>
      <c r="D877" s="26"/>
      <c r="E877" s="26"/>
      <c r="F877" s="26" t="str">
        <f>F$8</f>
        <v>PRODUCTION</v>
      </c>
      <c r="G877" s="26" t="str">
        <f>G$8</f>
        <v>RS</v>
      </c>
      <c r="H877" s="26" t="str">
        <f>H$8</f>
        <v>SECONDARY</v>
      </c>
      <c r="I877" s="26" t="str">
        <f>I$8</f>
        <v>SECONDARY</v>
      </c>
      <c r="J877" s="26" t="str">
        <f>J$8</f>
        <v>SECONDARY</v>
      </c>
      <c r="K877" s="26" t="str">
        <f t="shared" ref="K877:S877" si="577">K$8</f>
        <v>SECONDARY</v>
      </c>
      <c r="L877" s="26" t="str">
        <f t="shared" si="577"/>
        <v>SECONDARY</v>
      </c>
      <c r="M877" s="26" t="str">
        <f t="shared" si="577"/>
        <v>PRIMARY</v>
      </c>
      <c r="N877" s="26" t="str">
        <f t="shared" si="577"/>
        <v>PRIMARY</v>
      </c>
      <c r="O877" s="26" t="str">
        <f t="shared" si="577"/>
        <v>TRANSMISSION</v>
      </c>
      <c r="P877" s="26" t="str">
        <f t="shared" si="577"/>
        <v>LT</v>
      </c>
      <c r="Q877" s="26" t="str">
        <f t="shared" si="577"/>
        <v>WATER</v>
      </c>
      <c r="R877" s="26" t="str">
        <f>R8</f>
        <v>TOTAL</v>
      </c>
      <c r="S877" s="26" t="str">
        <f t="shared" si="577"/>
        <v>ALL</v>
      </c>
      <c r="T877" s="14"/>
      <c r="U877" s="14"/>
      <c r="W877" s="168"/>
      <c r="X877" s="14"/>
    </row>
    <row r="878" spans="1:24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6" t="str">
        <f>F$9</f>
        <v>CUSTOMER</v>
      </c>
      <c r="G878" s="26" t="str">
        <f>G$9</f>
        <v>RESIDENTIAL</v>
      </c>
      <c r="H878" s="26" t="str">
        <f>H$9</f>
        <v>DISTRIBUTION</v>
      </c>
      <c r="I878" s="26" t="str">
        <f>I$9</f>
        <v>DISTRIBUTION</v>
      </c>
      <c r="J878" s="26" t="str">
        <f>J$9</f>
        <v>DISTRIBUTION</v>
      </c>
      <c r="K878" s="26" t="str">
        <f t="shared" ref="K878:S878" si="578">K$9</f>
        <v>DISTRIBUTION</v>
      </c>
      <c r="L878" s="26" t="str">
        <f t="shared" si="578"/>
        <v>DISTRIBUTION</v>
      </c>
      <c r="M878" s="26" t="str">
        <f t="shared" si="578"/>
        <v>DISTRIBUTION</v>
      </c>
      <c r="N878" s="26" t="str">
        <f t="shared" si="578"/>
        <v>DISTRIBUTION</v>
      </c>
      <c r="O878" s="26" t="str">
        <f t="shared" si="578"/>
        <v>TIME OF DAY</v>
      </c>
      <c r="P878" s="26" t="str">
        <f t="shared" si="578"/>
        <v>LIGHTING</v>
      </c>
      <c r="Q878" s="26" t="str">
        <f t="shared" si="578"/>
        <v>PUMPING</v>
      </c>
      <c r="R878" s="26" t="str">
        <f>R9</f>
        <v>AT ISSUE</v>
      </c>
      <c r="S878" s="26" t="str">
        <f t="shared" si="578"/>
        <v>OTHER</v>
      </c>
      <c r="T878" s="14"/>
      <c r="U878" s="14"/>
      <c r="W878" s="168"/>
      <c r="X878" s="14"/>
    </row>
    <row r="879" spans="1:24">
      <c r="C879" s="234" t="s">
        <v>426</v>
      </c>
      <c r="E879" s="152">
        <v>1</v>
      </c>
      <c r="F879" s="420"/>
      <c r="G879" s="420">
        <f>G$10</f>
        <v>3</v>
      </c>
      <c r="H879" s="420">
        <f>H$10</f>
        <v>4</v>
      </c>
      <c r="I879" s="420">
        <f>I$10</f>
        <v>5</v>
      </c>
      <c r="J879" s="420">
        <f>J$10</f>
        <v>6</v>
      </c>
      <c r="K879" s="420">
        <f t="shared" ref="K879:Q879" si="579">K$10</f>
        <v>7</v>
      </c>
      <c r="L879" s="420">
        <f t="shared" si="579"/>
        <v>8</v>
      </c>
      <c r="M879" s="420">
        <f t="shared" si="579"/>
        <v>9</v>
      </c>
      <c r="N879" s="420">
        <f t="shared" si="579"/>
        <v>10</v>
      </c>
      <c r="O879" s="420">
        <f t="shared" si="579"/>
        <v>11</v>
      </c>
      <c r="P879" s="420">
        <f t="shared" si="579"/>
        <v>12</v>
      </c>
      <c r="Q879" s="420">
        <f t="shared" si="579"/>
        <v>13</v>
      </c>
      <c r="R879" s="406"/>
      <c r="S879" s="406" t="s">
        <v>281</v>
      </c>
      <c r="T879" s="14"/>
      <c r="U879" s="14"/>
      <c r="W879" s="169"/>
    </row>
    <row r="880" spans="1:24">
      <c r="C880" s="234"/>
      <c r="E880" s="152"/>
      <c r="F880" s="152"/>
      <c r="G880" s="152"/>
      <c r="H880" s="152"/>
      <c r="I880" s="152"/>
      <c r="J880" s="152"/>
      <c r="K880" s="152"/>
      <c r="L880" s="152"/>
      <c r="M880" s="152"/>
      <c r="N880" s="152"/>
      <c r="O880" s="152"/>
      <c r="P880" s="152"/>
      <c r="Q880" s="152"/>
      <c r="T880" s="14"/>
      <c r="U880" s="14"/>
      <c r="W880" s="169"/>
    </row>
    <row r="881" spans="1:24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'FR-16(7)(v)-3 PROD Demand'!F881</f>
        <v>450848089</v>
      </c>
      <c r="G881" s="19">
        <f>'FR-16(7)(v)-3 PROD Demand'!G881</f>
        <v>197851566</v>
      </c>
      <c r="H881" s="19">
        <f>'FR-16(7)(v)-3 PROD Demand'!H881</f>
        <v>128946845</v>
      </c>
      <c r="I881" s="19">
        <f>'FR-16(7)(v)-3 PROD Demand'!I881</f>
        <v>800742</v>
      </c>
      <c r="J881" s="19">
        <f>'FR-16(7)(v)-3 PROD Demand'!J881</f>
        <v>1829152</v>
      </c>
      <c r="K881" s="19">
        <f>'FR-16(7)(v)-3 PROD Demand'!K881</f>
        <v>50918</v>
      </c>
      <c r="L881" s="19">
        <f>'FR-16(7)(v)-3 PROD Demand'!L881</f>
        <v>57206760</v>
      </c>
      <c r="M881" s="19">
        <f>'FR-16(7)(v)-3 PROD Demand'!M881</f>
        <v>44398656</v>
      </c>
      <c r="N881" s="19">
        <f>'FR-16(7)(v)-3 PROD Demand'!N881</f>
        <v>846253</v>
      </c>
      <c r="O881" s="19">
        <f>'FR-16(7)(v)-3 PROD Demand'!O881</f>
        <v>15479736</v>
      </c>
      <c r="P881" s="19">
        <f>'FR-16(7)(v)-3 PROD Demand'!P881</f>
        <v>2496338</v>
      </c>
      <c r="Q881" s="19">
        <f>'FR-16(7)(v)-3 PROD Demand'!Q881</f>
        <v>941124</v>
      </c>
      <c r="R881" s="19">
        <f>SUM(G881:Q881)</f>
        <v>450848090</v>
      </c>
      <c r="S881" s="19">
        <f>F881-R881</f>
        <v>-1</v>
      </c>
      <c r="T881" s="14"/>
      <c r="U881" s="14"/>
      <c r="W881" s="171"/>
      <c r="X881" s="70"/>
    </row>
    <row r="882" spans="1:24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30">
        <f>IF($F881=0,0,ROUND(F881/$F881,9))</f>
        <v>1</v>
      </c>
      <c r="G882" s="30">
        <f>IF(S881=0,F882-SUM(H882:Q882),ROUND(G881/F881,5))</f>
        <v>0.43884000000000001</v>
      </c>
      <c r="H882" s="30">
        <f>IF($F$881=0,0,ROUND(H881/$F$881,9))</f>
        <v>0.28600951899999999</v>
      </c>
      <c r="I882" s="30">
        <f t="shared" ref="I882:Q882" si="580">IF($F$881=0,0,ROUND(I881/$F$881,9))</f>
        <v>1.7760790000000001E-3</v>
      </c>
      <c r="J882" s="30">
        <f t="shared" si="580"/>
        <v>4.0571360000000002E-3</v>
      </c>
      <c r="K882" s="30">
        <f t="shared" si="580"/>
        <v>1.12938E-4</v>
      </c>
      <c r="L882" s="30">
        <f t="shared" si="580"/>
        <v>0.126886997</v>
      </c>
      <c r="M882" s="30">
        <f t="shared" si="580"/>
        <v>9.8478083999999994E-2</v>
      </c>
      <c r="N882" s="30">
        <f t="shared" si="580"/>
        <v>1.877025E-3</v>
      </c>
      <c r="O882" s="30">
        <f t="shared" si="580"/>
        <v>3.4334705E-2</v>
      </c>
      <c r="P882" s="30">
        <f t="shared" si="580"/>
        <v>5.5369829999999997E-3</v>
      </c>
      <c r="Q882" s="30">
        <f t="shared" si="580"/>
        <v>2.087453E-3</v>
      </c>
      <c r="R882" s="30">
        <f>SUM(G882:Q882)</f>
        <v>0.99999691899999998</v>
      </c>
      <c r="S882" s="30">
        <f>F882-R882</f>
        <v>3.0810000000158766E-6</v>
      </c>
      <c r="T882" s="14"/>
      <c r="U882" s="14"/>
      <c r="W882" s="170">
        <f>R882</f>
        <v>0.99999691899999998</v>
      </c>
      <c r="X882" s="14"/>
    </row>
    <row r="883" spans="1:24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'FR-16(7)(v)-3 PROD Demand'!F883</f>
        <v>450848089</v>
      </c>
      <c r="G883" s="19">
        <f>'FR-16(7)(v)-3 PROD Demand'!G883</f>
        <v>197851566</v>
      </c>
      <c r="H883" s="19">
        <f>'FR-16(7)(v)-3 PROD Demand'!H883</f>
        <v>128946845</v>
      </c>
      <c r="I883" s="19">
        <f>'FR-16(7)(v)-3 PROD Demand'!I883</f>
        <v>800742</v>
      </c>
      <c r="J883" s="19">
        <f>'FR-16(7)(v)-3 PROD Demand'!J883</f>
        <v>1829152</v>
      </c>
      <c r="K883" s="19">
        <f>'FR-16(7)(v)-3 PROD Demand'!K883</f>
        <v>50918</v>
      </c>
      <c r="L883" s="19">
        <f>'FR-16(7)(v)-3 PROD Demand'!L883</f>
        <v>57206760</v>
      </c>
      <c r="M883" s="19">
        <f>'FR-16(7)(v)-3 PROD Demand'!M883</f>
        <v>44398656</v>
      </c>
      <c r="N883" s="19">
        <f>'FR-16(7)(v)-3 PROD Demand'!N883</f>
        <v>846253</v>
      </c>
      <c r="O883" s="19">
        <f>'FR-16(7)(v)-3 PROD Demand'!O883</f>
        <v>15479736</v>
      </c>
      <c r="P883" s="19">
        <f>'FR-16(7)(v)-3 PROD Demand'!P883</f>
        <v>2496338</v>
      </c>
      <c r="Q883" s="19">
        <f>'FR-16(7)(v)-3 PROD Demand'!Q883</f>
        <v>941124</v>
      </c>
      <c r="R883" s="19">
        <f>SUM(G883:Q883)</f>
        <v>450848090</v>
      </c>
      <c r="S883" s="19">
        <f>F883-R883</f>
        <v>-1</v>
      </c>
      <c r="T883" s="14"/>
      <c r="U883" s="14"/>
    </row>
    <row r="884" spans="1:24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81">IF($F$883=0,0,ROUND(I883/$F$883,9))</f>
        <v>1.7760790000000001E-3</v>
      </c>
      <c r="J884" s="30">
        <f t="shared" si="581"/>
        <v>4.0571360000000002E-3</v>
      </c>
      <c r="K884" s="30">
        <f t="shared" si="581"/>
        <v>1.12938E-4</v>
      </c>
      <c r="L884" s="30">
        <f t="shared" si="581"/>
        <v>0.126886997</v>
      </c>
      <c r="M884" s="30">
        <f t="shared" si="581"/>
        <v>9.8478083999999994E-2</v>
      </c>
      <c r="N884" s="30">
        <f t="shared" si="581"/>
        <v>1.877025E-3</v>
      </c>
      <c r="O884" s="30">
        <f t="shared" si="581"/>
        <v>3.4334705E-2</v>
      </c>
      <c r="P884" s="30">
        <f t="shared" si="581"/>
        <v>5.5369829999999997E-3</v>
      </c>
      <c r="Q884" s="30">
        <f t="shared" si="581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</row>
    <row r="885" spans="1:24">
      <c r="A885" s="26">
        <v>5</v>
      </c>
      <c r="E885" s="187"/>
      <c r="U885" s="14"/>
    </row>
    <row r="886" spans="1:24">
      <c r="A886" s="26">
        <v>6</v>
      </c>
      <c r="B886" s="703" t="s">
        <v>86</v>
      </c>
      <c r="C886" s="14"/>
      <c r="D886" s="26"/>
      <c r="E886" s="26"/>
      <c r="F886" s="152"/>
      <c r="G886" s="152"/>
      <c r="H886" s="152"/>
      <c r="I886" s="152"/>
      <c r="J886" s="152"/>
      <c r="K886" s="152"/>
      <c r="L886" s="152"/>
      <c r="M886" s="152"/>
      <c r="N886" s="152"/>
      <c r="O886" s="152"/>
      <c r="P886" s="152"/>
      <c r="Q886" s="152"/>
      <c r="R886" s="152"/>
      <c r="S886" s="152"/>
      <c r="T886" s="14"/>
      <c r="U886" s="14"/>
      <c r="W886" s="168"/>
      <c r="X886" s="14"/>
    </row>
    <row r="887" spans="1:24">
      <c r="A887" s="26">
        <v>7</v>
      </c>
      <c r="B887" s="145" t="s">
        <v>601</v>
      </c>
      <c r="C887" s="145"/>
      <c r="D887" s="177"/>
      <c r="E887" s="177"/>
      <c r="F887" s="81"/>
      <c r="G887" s="81"/>
      <c r="H887" s="69"/>
      <c r="I887" s="69"/>
      <c r="J887" s="69"/>
      <c r="K887" s="69"/>
      <c r="L887" s="69"/>
      <c r="M887" s="69"/>
      <c r="N887" s="69"/>
      <c r="O887" s="69"/>
      <c r="P887" s="69"/>
      <c r="Q887" s="81"/>
      <c r="R887" s="81"/>
      <c r="S887" s="81"/>
      <c r="T887" s="14"/>
      <c r="U887" s="14"/>
      <c r="W887" s="168"/>
      <c r="X887" s="14"/>
    </row>
    <row r="888" spans="1:24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1</v>
      </c>
      <c r="G888" s="30">
        <f t="shared" ref="G888:G897" si="582">IF(F888=0,0,F888-SUM(H888:Q888))</f>
        <v>1</v>
      </c>
      <c r="H888" s="30">
        <f t="shared" ref="H888:Q888" si="583">ROUND(IF($F$62=0,0,H62/$F$62),5)</f>
        <v>0</v>
      </c>
      <c r="I888" s="30">
        <f t="shared" si="583"/>
        <v>0</v>
      </c>
      <c r="J888" s="30">
        <f t="shared" si="583"/>
        <v>0</v>
      </c>
      <c r="K888" s="30">
        <f t="shared" si="583"/>
        <v>0</v>
      </c>
      <c r="L888" s="30">
        <f>ROUND(IF($F$62=0,0,L62/$F$62),5)</f>
        <v>0</v>
      </c>
      <c r="M888" s="30">
        <f t="shared" si="583"/>
        <v>0</v>
      </c>
      <c r="N888" s="30">
        <f t="shared" si="583"/>
        <v>0</v>
      </c>
      <c r="O888" s="30">
        <f t="shared" si="583"/>
        <v>0</v>
      </c>
      <c r="P888" s="30">
        <f t="shared" si="583"/>
        <v>0</v>
      </c>
      <c r="Q888" s="30">
        <f t="shared" si="583"/>
        <v>0</v>
      </c>
      <c r="R888" s="30">
        <f t="shared" ref="R888:R897" si="584">SUM(G888:Q888)</f>
        <v>1</v>
      </c>
      <c r="S888" s="30">
        <f t="shared" ref="S888:S897" si="585">F888-R888</f>
        <v>0</v>
      </c>
      <c r="T888" s="14"/>
      <c r="U888" s="14"/>
      <c r="W888" s="1207">
        <f t="shared" ref="W888:W897" si="586">R888</f>
        <v>1</v>
      </c>
      <c r="X888" s="14"/>
    </row>
    <row r="889" spans="1:24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0</v>
      </c>
      <c r="G889" s="30">
        <f t="shared" si="582"/>
        <v>0</v>
      </c>
      <c r="H889" s="30">
        <f t="shared" ref="H889:Q889" si="587">ROUND(IF($F$68=0,0,H68/$F$68),5)</f>
        <v>0</v>
      </c>
      <c r="I889" s="30">
        <f t="shared" si="587"/>
        <v>0</v>
      </c>
      <c r="J889" s="30">
        <f t="shared" si="587"/>
        <v>0</v>
      </c>
      <c r="K889" s="30">
        <f t="shared" si="587"/>
        <v>0</v>
      </c>
      <c r="L889" s="30">
        <f t="shared" si="587"/>
        <v>0</v>
      </c>
      <c r="M889" s="30">
        <f t="shared" si="587"/>
        <v>0</v>
      </c>
      <c r="N889" s="30">
        <f t="shared" si="587"/>
        <v>0</v>
      </c>
      <c r="O889" s="30">
        <f t="shared" si="587"/>
        <v>0</v>
      </c>
      <c r="P889" s="30">
        <f t="shared" si="587"/>
        <v>0</v>
      </c>
      <c r="Q889" s="30">
        <f t="shared" si="587"/>
        <v>0</v>
      </c>
      <c r="R889" s="30">
        <f t="shared" si="584"/>
        <v>0</v>
      </c>
      <c r="S889" s="30">
        <f t="shared" si="585"/>
        <v>0</v>
      </c>
      <c r="T889" s="14"/>
      <c r="U889" s="14"/>
      <c r="W889" s="1207">
        <f t="shared" si="586"/>
        <v>0</v>
      </c>
      <c r="X889" s="14"/>
    </row>
    <row r="890" spans="1:24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30">
        <f t="shared" si="582"/>
        <v>1</v>
      </c>
      <c r="H890" s="30">
        <f t="shared" ref="H890:Q890" si="588">ROUND(IF($F$70=0,0,H70/$F$70),5)</f>
        <v>0</v>
      </c>
      <c r="I890" s="30">
        <f t="shared" si="588"/>
        <v>0</v>
      </c>
      <c r="J890" s="30">
        <f t="shared" si="588"/>
        <v>0</v>
      </c>
      <c r="K890" s="30">
        <f t="shared" si="588"/>
        <v>0</v>
      </c>
      <c r="L890" s="30">
        <f>ROUND(IF($F$70=0,0,L70/$F$70),5)</f>
        <v>0</v>
      </c>
      <c r="M890" s="30">
        <f t="shared" si="588"/>
        <v>0</v>
      </c>
      <c r="N890" s="30">
        <f t="shared" si="588"/>
        <v>0</v>
      </c>
      <c r="O890" s="30">
        <f t="shared" si="588"/>
        <v>0</v>
      </c>
      <c r="P890" s="30">
        <f t="shared" si="588"/>
        <v>0</v>
      </c>
      <c r="Q890" s="30">
        <f t="shared" si="588"/>
        <v>0</v>
      </c>
      <c r="R890" s="30">
        <f t="shared" si="584"/>
        <v>1</v>
      </c>
      <c r="S890" s="30">
        <f t="shared" si="585"/>
        <v>0</v>
      </c>
      <c r="T890" s="14"/>
      <c r="U890" s="14"/>
      <c r="W890" s="1207"/>
      <c r="X890" s="14"/>
    </row>
    <row r="891" spans="1:24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30">
        <f t="shared" si="582"/>
        <v>0</v>
      </c>
      <c r="H891" s="30">
        <f t="shared" ref="H891:Q891" si="589">ROUND(IF($F$94=0,0,H94/$F$94),5)</f>
        <v>0</v>
      </c>
      <c r="I891" s="30">
        <f t="shared" si="589"/>
        <v>0</v>
      </c>
      <c r="J891" s="30">
        <f t="shared" si="589"/>
        <v>0</v>
      </c>
      <c r="K891" s="30">
        <f t="shared" si="589"/>
        <v>0</v>
      </c>
      <c r="L891" s="30">
        <f>ROUND(IF($F$94=0,0,L94/$F$94),5)</f>
        <v>0</v>
      </c>
      <c r="M891" s="30">
        <f t="shared" si="589"/>
        <v>0</v>
      </c>
      <c r="N891" s="30">
        <f t="shared" si="589"/>
        <v>0</v>
      </c>
      <c r="O891" s="30">
        <f t="shared" si="589"/>
        <v>0</v>
      </c>
      <c r="P891" s="30">
        <f t="shared" si="589"/>
        <v>0</v>
      </c>
      <c r="Q891" s="30">
        <f t="shared" si="589"/>
        <v>0</v>
      </c>
      <c r="R891" s="30">
        <f t="shared" si="584"/>
        <v>0</v>
      </c>
      <c r="S891" s="30">
        <f t="shared" si="585"/>
        <v>0</v>
      </c>
      <c r="T891" s="14"/>
      <c r="U891" s="14"/>
      <c r="W891" s="1207"/>
      <c r="X891" s="14"/>
    </row>
    <row r="892" spans="1:24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0</v>
      </c>
      <c r="G892" s="30">
        <f t="shared" si="582"/>
        <v>0</v>
      </c>
      <c r="H892" s="30">
        <f t="shared" ref="H892:Q892" si="590">ROUND(IF($F$97=0,0,H97/$F$97),5)</f>
        <v>0</v>
      </c>
      <c r="I892" s="30">
        <f t="shared" si="590"/>
        <v>0</v>
      </c>
      <c r="J892" s="30">
        <f t="shared" si="590"/>
        <v>0</v>
      </c>
      <c r="K892" s="30">
        <f t="shared" si="590"/>
        <v>0</v>
      </c>
      <c r="L892" s="30">
        <f>ROUND(IF($F$97=0,0,L97/$F$97),5)</f>
        <v>0</v>
      </c>
      <c r="M892" s="30">
        <f t="shared" si="590"/>
        <v>0</v>
      </c>
      <c r="N892" s="30">
        <f t="shared" si="590"/>
        <v>0</v>
      </c>
      <c r="O892" s="30">
        <f t="shared" si="590"/>
        <v>0</v>
      </c>
      <c r="P892" s="30">
        <f t="shared" si="590"/>
        <v>0</v>
      </c>
      <c r="Q892" s="30">
        <f t="shared" si="590"/>
        <v>0</v>
      </c>
      <c r="R892" s="30">
        <f t="shared" si="584"/>
        <v>0</v>
      </c>
      <c r="S892" s="30">
        <f t="shared" si="585"/>
        <v>0</v>
      </c>
      <c r="T892" s="14"/>
      <c r="U892" s="14"/>
      <c r="W892" s="1207">
        <f t="shared" si="586"/>
        <v>0</v>
      </c>
      <c r="X892" s="14"/>
    </row>
    <row r="893" spans="1:24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30">
        <f t="shared" si="582"/>
        <v>1</v>
      </c>
      <c r="H893" s="30">
        <f t="shared" ref="H893:Q893" si="591">ROUND(IF($F$109=0,0,H109/$F$109),5)</f>
        <v>0</v>
      </c>
      <c r="I893" s="30">
        <f t="shared" si="591"/>
        <v>0</v>
      </c>
      <c r="J893" s="30">
        <f t="shared" si="591"/>
        <v>0</v>
      </c>
      <c r="K893" s="30">
        <f t="shared" si="591"/>
        <v>0</v>
      </c>
      <c r="L893" s="30">
        <f>ROUND(IF($F$109=0,0,L109/$F$109),5)</f>
        <v>0</v>
      </c>
      <c r="M893" s="30">
        <f t="shared" si="591"/>
        <v>0</v>
      </c>
      <c r="N893" s="30">
        <f t="shared" si="591"/>
        <v>0</v>
      </c>
      <c r="O893" s="30">
        <f t="shared" si="591"/>
        <v>0</v>
      </c>
      <c r="P893" s="30">
        <f t="shared" si="591"/>
        <v>0</v>
      </c>
      <c r="Q893" s="30">
        <f t="shared" si="591"/>
        <v>0</v>
      </c>
      <c r="R893" s="30">
        <f t="shared" si="584"/>
        <v>1</v>
      </c>
      <c r="S893" s="30">
        <f t="shared" si="585"/>
        <v>0</v>
      </c>
      <c r="T893" s="14"/>
      <c r="U893" s="14"/>
      <c r="W893" s="1207">
        <f t="shared" si="586"/>
        <v>1</v>
      </c>
      <c r="X893" s="14"/>
    </row>
    <row r="894" spans="1:24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30">
        <f t="shared" si="582"/>
        <v>1</v>
      </c>
      <c r="H894" s="30">
        <f t="shared" ref="H894:Q894" si="592">ROUND(IF($F$121=0,0,H121/$F$121),5)</f>
        <v>0</v>
      </c>
      <c r="I894" s="30">
        <f t="shared" si="592"/>
        <v>0</v>
      </c>
      <c r="J894" s="30">
        <f t="shared" si="592"/>
        <v>0</v>
      </c>
      <c r="K894" s="30">
        <f t="shared" si="592"/>
        <v>0</v>
      </c>
      <c r="L894" s="30">
        <f>ROUND(IF($F$121=0,0,L121/$F$121),5)</f>
        <v>0</v>
      </c>
      <c r="M894" s="30">
        <f t="shared" si="592"/>
        <v>0</v>
      </c>
      <c r="N894" s="30">
        <f t="shared" si="592"/>
        <v>0</v>
      </c>
      <c r="O894" s="30">
        <f t="shared" si="592"/>
        <v>0</v>
      </c>
      <c r="P894" s="30">
        <f t="shared" si="592"/>
        <v>0</v>
      </c>
      <c r="Q894" s="30">
        <f t="shared" si="592"/>
        <v>0</v>
      </c>
      <c r="R894" s="30">
        <f t="shared" si="584"/>
        <v>1</v>
      </c>
      <c r="S894" s="30">
        <f t="shared" si="585"/>
        <v>0</v>
      </c>
      <c r="T894" s="14"/>
      <c r="U894" s="14"/>
      <c r="W894" s="1207">
        <f t="shared" si="586"/>
        <v>1</v>
      </c>
      <c r="X894" s="14"/>
    </row>
    <row r="895" spans="1:24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30">
        <f t="shared" si="582"/>
        <v>1</v>
      </c>
      <c r="H895" s="30">
        <f t="shared" ref="H895:Q895" si="593">ROUND(IF($F$123=0,0,H123/$F$123),5)</f>
        <v>0</v>
      </c>
      <c r="I895" s="30">
        <f t="shared" si="593"/>
        <v>0</v>
      </c>
      <c r="J895" s="30">
        <f t="shared" si="593"/>
        <v>0</v>
      </c>
      <c r="K895" s="30">
        <f t="shared" si="593"/>
        <v>0</v>
      </c>
      <c r="L895" s="30">
        <f>ROUND(IF($F$123=0,0,L123/$F$123),5)</f>
        <v>0</v>
      </c>
      <c r="M895" s="30">
        <f t="shared" si="593"/>
        <v>0</v>
      </c>
      <c r="N895" s="30">
        <f t="shared" si="593"/>
        <v>0</v>
      </c>
      <c r="O895" s="30">
        <f t="shared" si="593"/>
        <v>0</v>
      </c>
      <c r="P895" s="30">
        <f t="shared" si="593"/>
        <v>0</v>
      </c>
      <c r="Q895" s="30">
        <f t="shared" si="593"/>
        <v>0</v>
      </c>
      <c r="R895" s="30">
        <f t="shared" si="584"/>
        <v>1</v>
      </c>
      <c r="S895" s="30">
        <f t="shared" si="585"/>
        <v>0</v>
      </c>
      <c r="T895" s="14"/>
      <c r="U895" s="14"/>
      <c r="W895" s="1207">
        <f t="shared" si="586"/>
        <v>1</v>
      </c>
      <c r="X895" s="14"/>
    </row>
    <row r="896" spans="1:24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1</v>
      </c>
      <c r="G896" s="30">
        <f t="shared" si="582"/>
        <v>1</v>
      </c>
      <c r="H896" s="30">
        <f t="shared" ref="H896:Q896" si="594">ROUND(IF($F$171=0,0,H171/$F$171),5)</f>
        <v>0</v>
      </c>
      <c r="I896" s="30">
        <f t="shared" si="594"/>
        <v>0</v>
      </c>
      <c r="J896" s="30">
        <f t="shared" si="594"/>
        <v>0</v>
      </c>
      <c r="K896" s="30">
        <f t="shared" si="594"/>
        <v>0</v>
      </c>
      <c r="L896" s="30">
        <f>ROUND(IF($F$171=0,0,L171/$F$171),5)</f>
        <v>0</v>
      </c>
      <c r="M896" s="30">
        <f t="shared" si="594"/>
        <v>0</v>
      </c>
      <c r="N896" s="30">
        <f t="shared" si="594"/>
        <v>0</v>
      </c>
      <c r="O896" s="30">
        <f t="shared" si="594"/>
        <v>0</v>
      </c>
      <c r="P896" s="30">
        <f t="shared" si="594"/>
        <v>0</v>
      </c>
      <c r="Q896" s="30">
        <f t="shared" si="594"/>
        <v>0</v>
      </c>
      <c r="R896" s="30">
        <f t="shared" si="584"/>
        <v>1</v>
      </c>
      <c r="S896" s="30">
        <f t="shared" si="585"/>
        <v>0</v>
      </c>
      <c r="T896" s="14"/>
      <c r="U896" s="14"/>
      <c r="W896" s="1207">
        <f t="shared" si="586"/>
        <v>1</v>
      </c>
      <c r="X896" s="14"/>
    </row>
    <row r="897" spans="1:24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30">
        <f t="shared" si="582"/>
        <v>1</v>
      </c>
      <c r="H897" s="30">
        <f t="shared" ref="H897:Q897" si="595">ROUND(IF($F$200=0,0,H200/$F$200),5)</f>
        <v>0</v>
      </c>
      <c r="I897" s="30">
        <f t="shared" si="595"/>
        <v>0</v>
      </c>
      <c r="J897" s="30">
        <f t="shared" si="595"/>
        <v>0</v>
      </c>
      <c r="K897" s="30">
        <f t="shared" si="595"/>
        <v>0</v>
      </c>
      <c r="L897" s="30">
        <f>ROUND(IF($F$200=0,0,L200/$F$200),5)</f>
        <v>0</v>
      </c>
      <c r="M897" s="30">
        <f t="shared" si="595"/>
        <v>0</v>
      </c>
      <c r="N897" s="30">
        <f t="shared" si="595"/>
        <v>0</v>
      </c>
      <c r="O897" s="30">
        <f t="shared" si="595"/>
        <v>0</v>
      </c>
      <c r="P897" s="30">
        <f t="shared" si="595"/>
        <v>0</v>
      </c>
      <c r="Q897" s="30">
        <f t="shared" si="595"/>
        <v>0</v>
      </c>
      <c r="R897" s="30">
        <f t="shared" si="584"/>
        <v>1</v>
      </c>
      <c r="S897" s="30">
        <f t="shared" si="585"/>
        <v>0</v>
      </c>
      <c r="T897" s="14"/>
      <c r="U897" s="14"/>
      <c r="W897" s="1207">
        <f t="shared" si="586"/>
        <v>1</v>
      </c>
      <c r="X897" s="14"/>
    </row>
    <row r="898" spans="1:24">
      <c r="A898" s="26">
        <v>18</v>
      </c>
      <c r="B898" s="14"/>
      <c r="C898" s="14"/>
      <c r="D898" s="26"/>
      <c r="E898" s="180"/>
      <c r="F898" s="16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T898" s="14"/>
      <c r="U898" s="14"/>
      <c r="W898" s="1209"/>
      <c r="X898" s="14"/>
    </row>
    <row r="899" spans="1:24">
      <c r="A899" s="26">
        <v>19</v>
      </c>
      <c r="B899" s="32" t="s">
        <v>609</v>
      </c>
      <c r="C899" s="14"/>
      <c r="D899" s="26"/>
      <c r="E899" s="180"/>
      <c r="F899" s="16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T899" s="14"/>
      <c r="U899" s="14"/>
      <c r="W899" s="1209"/>
      <c r="X899" s="14"/>
    </row>
    <row r="900" spans="1:24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1</v>
      </c>
      <c r="G900" s="30">
        <f t="shared" ref="G900:G907" si="596">IF(F900=0,0,F900-SUM(H900:Q900))</f>
        <v>1</v>
      </c>
      <c r="H900" s="30">
        <f t="shared" ref="H900:Q900" si="597">ROUND(IF($F$216=0,0,H216/$F$216),5)</f>
        <v>0</v>
      </c>
      <c r="I900" s="30">
        <f t="shared" si="597"/>
        <v>0</v>
      </c>
      <c r="J900" s="30">
        <f t="shared" si="597"/>
        <v>0</v>
      </c>
      <c r="K900" s="30">
        <f t="shared" si="597"/>
        <v>0</v>
      </c>
      <c r="L900" s="30">
        <f>ROUND(IF($F$216=0,0,L216/$F$216),5)</f>
        <v>0</v>
      </c>
      <c r="M900" s="30">
        <f t="shared" si="597"/>
        <v>0</v>
      </c>
      <c r="N900" s="30">
        <f t="shared" si="597"/>
        <v>0</v>
      </c>
      <c r="O900" s="30">
        <f t="shared" si="597"/>
        <v>0</v>
      </c>
      <c r="P900" s="30">
        <f t="shared" si="597"/>
        <v>0</v>
      </c>
      <c r="Q900" s="30">
        <f t="shared" si="597"/>
        <v>0</v>
      </c>
      <c r="R900" s="30">
        <f t="shared" ref="R900:R907" si="598">SUM(G900:Q900)</f>
        <v>1</v>
      </c>
      <c r="S900" s="30">
        <f t="shared" ref="S900:S907" si="599">F900-R900</f>
        <v>0</v>
      </c>
      <c r="T900" s="14"/>
      <c r="U900" s="14"/>
      <c r="W900" s="1207">
        <f>R900</f>
        <v>1</v>
      </c>
      <c r="X900" s="14"/>
    </row>
    <row r="901" spans="1:24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0</v>
      </c>
      <c r="G901" s="30">
        <f t="shared" si="596"/>
        <v>0</v>
      </c>
      <c r="H901" s="30">
        <f t="shared" ref="H901:Q901" si="600">ROUND(IF($F$222=0,0,H222/$F$222),5)</f>
        <v>0</v>
      </c>
      <c r="I901" s="30">
        <f t="shared" si="600"/>
        <v>0</v>
      </c>
      <c r="J901" s="30">
        <f t="shared" si="600"/>
        <v>0</v>
      </c>
      <c r="K901" s="30">
        <f t="shared" si="600"/>
        <v>0</v>
      </c>
      <c r="L901" s="30">
        <f t="shared" si="600"/>
        <v>0</v>
      </c>
      <c r="M901" s="30">
        <f t="shared" si="600"/>
        <v>0</v>
      </c>
      <c r="N901" s="30">
        <f t="shared" si="600"/>
        <v>0</v>
      </c>
      <c r="O901" s="30">
        <f t="shared" si="600"/>
        <v>0</v>
      </c>
      <c r="P901" s="30">
        <f t="shared" si="600"/>
        <v>0</v>
      </c>
      <c r="Q901" s="30">
        <f t="shared" si="600"/>
        <v>0</v>
      </c>
      <c r="R901" s="30">
        <f t="shared" si="598"/>
        <v>0</v>
      </c>
      <c r="S901" s="30">
        <f t="shared" si="599"/>
        <v>0</v>
      </c>
      <c r="T901" s="14"/>
      <c r="U901" s="14"/>
      <c r="W901" s="1207">
        <f>R901</f>
        <v>0</v>
      </c>
      <c r="X901" s="14"/>
    </row>
    <row r="902" spans="1:24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30">
        <f t="shared" si="596"/>
        <v>0</v>
      </c>
      <c r="H902" s="30">
        <f>ROUND(IF(SUM($F$228:$F$231)=0,0,SUM(H228:H231)/SUM($F$228:$F$231)),5)</f>
        <v>0</v>
      </c>
      <c r="I902" s="30">
        <f t="shared" ref="I902:Q902" si="601">ROUND(IF(SUM($F$228:$F$231)=0,0,SUM(I228:I231)/SUM($F$228:$F$231)),5)</f>
        <v>0</v>
      </c>
      <c r="J902" s="30">
        <f t="shared" si="601"/>
        <v>0</v>
      </c>
      <c r="K902" s="30">
        <f t="shared" si="601"/>
        <v>0</v>
      </c>
      <c r="L902" s="30">
        <f t="shared" si="601"/>
        <v>0</v>
      </c>
      <c r="M902" s="30">
        <f t="shared" si="601"/>
        <v>0</v>
      </c>
      <c r="N902" s="30">
        <f t="shared" si="601"/>
        <v>0</v>
      </c>
      <c r="O902" s="30">
        <f t="shared" si="601"/>
        <v>0</v>
      </c>
      <c r="P902" s="30">
        <f t="shared" si="601"/>
        <v>0</v>
      </c>
      <c r="Q902" s="30">
        <f t="shared" si="601"/>
        <v>0</v>
      </c>
      <c r="R902" s="30">
        <f t="shared" si="598"/>
        <v>0</v>
      </c>
      <c r="S902" s="30">
        <f t="shared" si="599"/>
        <v>0</v>
      </c>
      <c r="T902" s="14"/>
      <c r="U902" s="14"/>
      <c r="W902" s="1207">
        <f>R902</f>
        <v>0</v>
      </c>
      <c r="X902" s="14"/>
    </row>
    <row r="903" spans="1:24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30">
        <f t="shared" si="596"/>
        <v>0</v>
      </c>
      <c r="H903" s="30">
        <f t="shared" ref="H903:Q903" si="602">ROUND(IF($F$248=0,0,H248/$F$248),5)</f>
        <v>0</v>
      </c>
      <c r="I903" s="30">
        <f t="shared" si="602"/>
        <v>0</v>
      </c>
      <c r="J903" s="30">
        <f t="shared" si="602"/>
        <v>0</v>
      </c>
      <c r="K903" s="30">
        <f t="shared" si="602"/>
        <v>0</v>
      </c>
      <c r="L903" s="30">
        <f>ROUND(IF($F$248=0,0,L248/$F$248),5)</f>
        <v>0</v>
      </c>
      <c r="M903" s="30">
        <f t="shared" si="602"/>
        <v>0</v>
      </c>
      <c r="N903" s="30">
        <f t="shared" si="602"/>
        <v>0</v>
      </c>
      <c r="O903" s="30">
        <f t="shared" si="602"/>
        <v>0</v>
      </c>
      <c r="P903" s="30">
        <f t="shared" si="602"/>
        <v>0</v>
      </c>
      <c r="Q903" s="30">
        <f t="shared" si="602"/>
        <v>0</v>
      </c>
      <c r="R903" s="30">
        <f t="shared" si="598"/>
        <v>0</v>
      </c>
      <c r="S903" s="30">
        <f t="shared" si="599"/>
        <v>0</v>
      </c>
      <c r="T903" s="14"/>
      <c r="U903" s="14"/>
      <c r="W903" s="1207"/>
      <c r="X903" s="14"/>
    </row>
    <row r="904" spans="1:24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0</v>
      </c>
      <c r="G904" s="30">
        <f t="shared" si="596"/>
        <v>0</v>
      </c>
      <c r="H904" s="30">
        <f t="shared" ref="H904:Q904" si="603">ROUND(IF($F$251=0,0,H251/$F$251),5)</f>
        <v>0</v>
      </c>
      <c r="I904" s="30">
        <f t="shared" si="603"/>
        <v>0</v>
      </c>
      <c r="J904" s="30">
        <f t="shared" si="603"/>
        <v>0</v>
      </c>
      <c r="K904" s="30">
        <f t="shared" si="603"/>
        <v>0</v>
      </c>
      <c r="L904" s="30">
        <f>ROUND(IF($F$251=0,0,L251/$F$251),5)</f>
        <v>0</v>
      </c>
      <c r="M904" s="30">
        <f t="shared" si="603"/>
        <v>0</v>
      </c>
      <c r="N904" s="30">
        <f t="shared" si="603"/>
        <v>0</v>
      </c>
      <c r="O904" s="30">
        <f t="shared" si="603"/>
        <v>0</v>
      </c>
      <c r="P904" s="30">
        <f t="shared" si="603"/>
        <v>0</v>
      </c>
      <c r="Q904" s="30">
        <f t="shared" si="603"/>
        <v>0</v>
      </c>
      <c r="R904" s="30">
        <f t="shared" si="598"/>
        <v>0</v>
      </c>
      <c r="S904" s="30">
        <f t="shared" si="599"/>
        <v>0</v>
      </c>
      <c r="T904" s="14"/>
      <c r="U904" s="14"/>
      <c r="W904" s="1207"/>
      <c r="X904" s="14"/>
    </row>
    <row r="905" spans="1:24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30">
        <f t="shared" si="596"/>
        <v>1</v>
      </c>
      <c r="H905" s="30">
        <f t="shared" ref="H905:Q905" si="604">ROUND(IF($F$263=0,0,H263/$F$263),5)</f>
        <v>0</v>
      </c>
      <c r="I905" s="30">
        <f t="shared" si="604"/>
        <v>0</v>
      </c>
      <c r="J905" s="30">
        <f t="shared" si="604"/>
        <v>0</v>
      </c>
      <c r="K905" s="30">
        <f t="shared" si="604"/>
        <v>0</v>
      </c>
      <c r="L905" s="30">
        <f>ROUND(IF($F$263=0,0,L263/$F$263),5)</f>
        <v>0</v>
      </c>
      <c r="M905" s="30">
        <f t="shared" si="604"/>
        <v>0</v>
      </c>
      <c r="N905" s="30">
        <f t="shared" si="604"/>
        <v>0</v>
      </c>
      <c r="O905" s="30">
        <f t="shared" si="604"/>
        <v>0</v>
      </c>
      <c r="P905" s="30">
        <f t="shared" si="604"/>
        <v>0</v>
      </c>
      <c r="Q905" s="30">
        <f t="shared" si="604"/>
        <v>0</v>
      </c>
      <c r="R905" s="30">
        <f t="shared" si="598"/>
        <v>1</v>
      </c>
      <c r="S905" s="30">
        <f t="shared" si="599"/>
        <v>0</v>
      </c>
      <c r="T905" s="14"/>
      <c r="U905" s="14"/>
      <c r="W905" s="1207"/>
      <c r="X905" s="14"/>
    </row>
    <row r="906" spans="1:24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30">
        <f t="shared" si="596"/>
        <v>1</v>
      </c>
      <c r="H906" s="30">
        <f t="shared" ref="H906:Q906" si="605">ROUND(IF($F$275=0,0,H275/$F$275),5)</f>
        <v>0</v>
      </c>
      <c r="I906" s="30">
        <f t="shared" si="605"/>
        <v>0</v>
      </c>
      <c r="J906" s="30">
        <f t="shared" si="605"/>
        <v>0</v>
      </c>
      <c r="K906" s="30">
        <f t="shared" si="605"/>
        <v>0</v>
      </c>
      <c r="L906" s="30">
        <f>ROUND(IF($F$275=0,0,L275/$F$275),5)</f>
        <v>0</v>
      </c>
      <c r="M906" s="30">
        <f t="shared" si="605"/>
        <v>0</v>
      </c>
      <c r="N906" s="30">
        <f t="shared" si="605"/>
        <v>0</v>
      </c>
      <c r="O906" s="30">
        <f t="shared" si="605"/>
        <v>0</v>
      </c>
      <c r="P906" s="30">
        <f t="shared" si="605"/>
        <v>0</v>
      </c>
      <c r="Q906" s="30">
        <f t="shared" si="605"/>
        <v>0</v>
      </c>
      <c r="R906" s="30">
        <f t="shared" si="598"/>
        <v>1</v>
      </c>
      <c r="S906" s="30">
        <f t="shared" si="599"/>
        <v>0</v>
      </c>
      <c r="T906" s="14"/>
      <c r="U906" s="14"/>
      <c r="W906" s="1207"/>
      <c r="X906" s="14"/>
    </row>
    <row r="907" spans="1:24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30">
        <f t="shared" si="596"/>
        <v>1</v>
      </c>
      <c r="H907" s="30">
        <f t="shared" ref="H907:Q907" si="606">ROUND(IF($F$277=0,0,H277/$F$277),5)</f>
        <v>0</v>
      </c>
      <c r="I907" s="30">
        <f t="shared" si="606"/>
        <v>0</v>
      </c>
      <c r="J907" s="30">
        <f t="shared" si="606"/>
        <v>0</v>
      </c>
      <c r="K907" s="30">
        <f t="shared" si="606"/>
        <v>0</v>
      </c>
      <c r="L907" s="30">
        <f>ROUND(IF($F$277=0,0,L277/$F$277),5)</f>
        <v>0</v>
      </c>
      <c r="M907" s="30">
        <f t="shared" si="606"/>
        <v>0</v>
      </c>
      <c r="N907" s="30">
        <f t="shared" si="606"/>
        <v>0</v>
      </c>
      <c r="O907" s="30">
        <f t="shared" si="606"/>
        <v>0</v>
      </c>
      <c r="P907" s="30">
        <f t="shared" si="606"/>
        <v>0</v>
      </c>
      <c r="Q907" s="30">
        <f t="shared" si="606"/>
        <v>0</v>
      </c>
      <c r="R907" s="30">
        <f t="shared" si="598"/>
        <v>1</v>
      </c>
      <c r="S907" s="30">
        <f t="shared" si="599"/>
        <v>0</v>
      </c>
      <c r="T907" s="14"/>
      <c r="U907" s="14"/>
      <c r="W907" s="1209"/>
      <c r="X907" s="14"/>
    </row>
    <row r="908" spans="1:24">
      <c r="A908" s="26">
        <v>28</v>
      </c>
      <c r="B908" s="14"/>
      <c r="C908" s="32"/>
      <c r="D908" s="26"/>
      <c r="E908" s="18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14"/>
      <c r="U908" s="14"/>
      <c r="W908" s="1209"/>
      <c r="X908" s="14"/>
    </row>
    <row r="909" spans="1:24">
      <c r="A909" s="26">
        <v>29</v>
      </c>
      <c r="B909" s="32" t="s">
        <v>31</v>
      </c>
      <c r="C909" s="14"/>
      <c r="D909" s="26"/>
      <c r="E909" s="18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T909" s="14"/>
      <c r="U909" s="14"/>
      <c r="W909" s="1209"/>
      <c r="X909" s="14"/>
    </row>
    <row r="910" spans="1:24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30">
        <f>IF(F910=0,0,F910-SUM(H910:Q910))</f>
        <v>1</v>
      </c>
      <c r="H910" s="30">
        <f t="shared" ref="H910:Q910" si="607">ROUND(IF($F$399=0,0,H399/$F$399),5)</f>
        <v>0</v>
      </c>
      <c r="I910" s="30">
        <f t="shared" si="607"/>
        <v>0</v>
      </c>
      <c r="J910" s="30">
        <f t="shared" si="607"/>
        <v>0</v>
      </c>
      <c r="K910" s="30">
        <f t="shared" si="607"/>
        <v>0</v>
      </c>
      <c r="L910" s="30">
        <f>ROUND(IF($F$399=0,0,L399/$F$399),5)</f>
        <v>0</v>
      </c>
      <c r="M910" s="30">
        <f t="shared" si="607"/>
        <v>0</v>
      </c>
      <c r="N910" s="30">
        <f t="shared" si="607"/>
        <v>0</v>
      </c>
      <c r="O910" s="30">
        <f t="shared" si="607"/>
        <v>0</v>
      </c>
      <c r="P910" s="30">
        <f t="shared" si="607"/>
        <v>0</v>
      </c>
      <c r="Q910" s="30">
        <f t="shared" si="607"/>
        <v>0</v>
      </c>
      <c r="R910" s="30">
        <f>SUM(G910:Q910)</f>
        <v>1</v>
      </c>
      <c r="S910" s="30">
        <f>F910-R910</f>
        <v>0</v>
      </c>
      <c r="T910" s="14"/>
      <c r="U910" s="14"/>
      <c r="W910" s="1207">
        <f>R910</f>
        <v>1</v>
      </c>
      <c r="X910" s="14"/>
    </row>
    <row r="911" spans="1:24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30">
        <f>IF(F911=0,0,F911-SUM(H911:Q911))</f>
        <v>1</v>
      </c>
      <c r="H911" s="30">
        <f t="shared" ref="H911:Q911" si="608">ROUND(IF($F$405=0,0,H405/$F$405),5)</f>
        <v>0</v>
      </c>
      <c r="I911" s="30">
        <f t="shared" si="608"/>
        <v>0</v>
      </c>
      <c r="J911" s="30">
        <f t="shared" si="608"/>
        <v>0</v>
      </c>
      <c r="K911" s="30">
        <f t="shared" si="608"/>
        <v>0</v>
      </c>
      <c r="L911" s="30">
        <f>ROUND(IF($F$405=0,0,L405/$F$405),5)</f>
        <v>0</v>
      </c>
      <c r="M911" s="30">
        <f t="shared" si="608"/>
        <v>0</v>
      </c>
      <c r="N911" s="30">
        <f t="shared" si="608"/>
        <v>0</v>
      </c>
      <c r="O911" s="30">
        <f t="shared" si="608"/>
        <v>0</v>
      </c>
      <c r="P911" s="30">
        <f t="shared" si="608"/>
        <v>0</v>
      </c>
      <c r="Q911" s="30">
        <f t="shared" si="608"/>
        <v>0</v>
      </c>
      <c r="R911" s="30">
        <f>SUM(G911:Q911)</f>
        <v>1</v>
      </c>
      <c r="S911" s="30">
        <f>F911-R911</f>
        <v>0</v>
      </c>
      <c r="T911" s="14"/>
      <c r="U911" s="14"/>
      <c r="W911" s="1207">
        <f>R911</f>
        <v>1</v>
      </c>
      <c r="X911" s="14"/>
    </row>
    <row r="912" spans="1:24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30">
        <f>IF(F912=0,0,F912-SUM(H912:Q912))</f>
        <v>1</v>
      </c>
      <c r="H912" s="30">
        <f t="shared" ref="H912:Q912" si="609">ROUND(IF($F$408=0,0,H408/$F$408),5)</f>
        <v>0</v>
      </c>
      <c r="I912" s="30">
        <f t="shared" si="609"/>
        <v>0</v>
      </c>
      <c r="J912" s="30">
        <f t="shared" si="609"/>
        <v>0</v>
      </c>
      <c r="K912" s="30">
        <f t="shared" si="609"/>
        <v>0</v>
      </c>
      <c r="L912" s="30">
        <f>ROUND(IF($F$408=0,0,L408/$F$408),5)</f>
        <v>0</v>
      </c>
      <c r="M912" s="30">
        <f t="shared" si="609"/>
        <v>0</v>
      </c>
      <c r="N912" s="30">
        <f t="shared" si="609"/>
        <v>0</v>
      </c>
      <c r="O912" s="30">
        <f t="shared" si="609"/>
        <v>0</v>
      </c>
      <c r="P912" s="30">
        <f t="shared" si="609"/>
        <v>0</v>
      </c>
      <c r="Q912" s="30">
        <f t="shared" si="609"/>
        <v>0</v>
      </c>
      <c r="R912" s="30">
        <f>SUM(G912:Q912)</f>
        <v>1</v>
      </c>
      <c r="S912" s="30">
        <f>F912-R912</f>
        <v>0</v>
      </c>
      <c r="T912" s="14"/>
      <c r="U912" s="14"/>
      <c r="W912" s="1207">
        <f>R912</f>
        <v>1</v>
      </c>
      <c r="X912" s="14"/>
    </row>
    <row r="913" spans="1:24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30">
        <f>IF(F913=0,0,F913-SUM(H913:Q913))</f>
        <v>1</v>
      </c>
      <c r="H913" s="30">
        <f t="shared" ref="H913:Q913" si="610">ROUND(IF($F$414=0,0,H414/$F$414),5)</f>
        <v>0</v>
      </c>
      <c r="I913" s="30">
        <f t="shared" si="610"/>
        <v>0</v>
      </c>
      <c r="J913" s="30">
        <f t="shared" si="610"/>
        <v>0</v>
      </c>
      <c r="K913" s="30">
        <f t="shared" si="610"/>
        <v>0</v>
      </c>
      <c r="L913" s="30">
        <f>ROUND(IF($F$414=0,0,L414/$F$414),5)</f>
        <v>0</v>
      </c>
      <c r="M913" s="30">
        <f t="shared" si="610"/>
        <v>0</v>
      </c>
      <c r="N913" s="30">
        <f t="shared" si="610"/>
        <v>0</v>
      </c>
      <c r="O913" s="30">
        <f t="shared" si="610"/>
        <v>0</v>
      </c>
      <c r="P913" s="30">
        <f t="shared" si="610"/>
        <v>0</v>
      </c>
      <c r="Q913" s="30">
        <f t="shared" si="610"/>
        <v>0</v>
      </c>
      <c r="R913" s="30">
        <f>SUM(G913:Q913)</f>
        <v>1</v>
      </c>
      <c r="S913" s="30">
        <f>F913-R913</f>
        <v>0</v>
      </c>
      <c r="T913" s="14"/>
      <c r="U913" s="14"/>
      <c r="W913" s="1207">
        <f>R913</f>
        <v>1</v>
      </c>
      <c r="X913" s="14"/>
    </row>
    <row r="914" spans="1:24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30">
        <f>IF(F914=0,0,F914-SUM(H914:Q914))</f>
        <v>1</v>
      </c>
      <c r="H914" s="30">
        <f t="shared" ref="H914:Q914" si="611">ROUND(IF($F$416=0,0,H416/$F$416),5)</f>
        <v>0</v>
      </c>
      <c r="I914" s="30">
        <f t="shared" si="611"/>
        <v>0</v>
      </c>
      <c r="J914" s="30">
        <f t="shared" si="611"/>
        <v>0</v>
      </c>
      <c r="K914" s="30">
        <f t="shared" si="611"/>
        <v>0</v>
      </c>
      <c r="L914" s="30">
        <f>ROUND(IF($F$416=0,0,L416/$F$416),5)</f>
        <v>0</v>
      </c>
      <c r="M914" s="30">
        <f t="shared" si="611"/>
        <v>0</v>
      </c>
      <c r="N914" s="30">
        <f t="shared" si="611"/>
        <v>0</v>
      </c>
      <c r="O914" s="30">
        <f t="shared" si="611"/>
        <v>0</v>
      </c>
      <c r="P914" s="30">
        <f t="shared" si="611"/>
        <v>0</v>
      </c>
      <c r="Q914" s="30">
        <f t="shared" si="611"/>
        <v>0</v>
      </c>
      <c r="R914" s="30">
        <f>SUM(G914:Q914)</f>
        <v>1</v>
      </c>
      <c r="S914" s="30">
        <f>F914-R914</f>
        <v>0</v>
      </c>
      <c r="T914" s="14"/>
      <c r="U914" s="14"/>
      <c r="W914" s="1207"/>
      <c r="X914" s="14"/>
    </row>
    <row r="915" spans="1:24">
      <c r="A915" s="26">
        <v>35</v>
      </c>
      <c r="B915" s="14"/>
      <c r="C915" s="32"/>
      <c r="D915" s="179"/>
      <c r="E915" s="26"/>
      <c r="F915" s="16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14"/>
      <c r="U915" s="14"/>
      <c r="W915" s="1207"/>
      <c r="X915" s="14"/>
    </row>
    <row r="916" spans="1:24">
      <c r="A916" s="26">
        <v>36</v>
      </c>
      <c r="B916" s="32" t="s">
        <v>24</v>
      </c>
      <c r="C916" s="14"/>
      <c r="D916" s="26"/>
      <c r="E916" s="180"/>
      <c r="F916" s="16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14"/>
      <c r="U916" s="14"/>
      <c r="W916" s="1207"/>
      <c r="X916" s="14"/>
    </row>
    <row r="917" spans="1:24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30">
        <f>IF(F917=0,0,F917-SUM(H917:Q917))</f>
        <v>1</v>
      </c>
      <c r="H917" s="30">
        <f t="shared" ref="H917:Q917" si="612">ROUND(IF($F$390=0,0,H390/$F$390),5)</f>
        <v>0</v>
      </c>
      <c r="I917" s="30">
        <f t="shared" si="612"/>
        <v>0</v>
      </c>
      <c r="J917" s="30">
        <f t="shared" si="612"/>
        <v>0</v>
      </c>
      <c r="K917" s="30">
        <f t="shared" si="612"/>
        <v>0</v>
      </c>
      <c r="L917" s="30">
        <f>ROUND(IF($F$390=0,0,L390/$F$390),5)</f>
        <v>0</v>
      </c>
      <c r="M917" s="30">
        <f t="shared" si="612"/>
        <v>0</v>
      </c>
      <c r="N917" s="30">
        <f t="shared" si="612"/>
        <v>0</v>
      </c>
      <c r="O917" s="30">
        <f t="shared" si="612"/>
        <v>0</v>
      </c>
      <c r="P917" s="30">
        <f t="shared" si="612"/>
        <v>0</v>
      </c>
      <c r="Q917" s="30">
        <f t="shared" si="612"/>
        <v>0</v>
      </c>
      <c r="R917" s="30">
        <f>SUM(G917:Q917)</f>
        <v>1</v>
      </c>
      <c r="S917" s="30">
        <f>F917-R917</f>
        <v>0</v>
      </c>
      <c r="T917" s="14"/>
      <c r="U917" s="14"/>
      <c r="W917" s="1207"/>
      <c r="X917" s="14"/>
    </row>
    <row r="918" spans="1:24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30">
        <f>IF(F918=0,0,F918-SUM(H918:Q918))</f>
        <v>1</v>
      </c>
      <c r="H918" s="30">
        <f t="shared" ref="H918:Q918" si="613">ROUND(IF($F$426=0,0,H426/$F$426),5)</f>
        <v>0</v>
      </c>
      <c r="I918" s="30">
        <f t="shared" si="613"/>
        <v>0</v>
      </c>
      <c r="J918" s="30">
        <f t="shared" si="613"/>
        <v>0</v>
      </c>
      <c r="K918" s="30">
        <f t="shared" si="613"/>
        <v>0</v>
      </c>
      <c r="L918" s="30">
        <f>ROUND(IF($F$426=0,0,L426/$F$426),5)</f>
        <v>0</v>
      </c>
      <c r="M918" s="30">
        <f t="shared" si="613"/>
        <v>0</v>
      </c>
      <c r="N918" s="30">
        <f t="shared" si="613"/>
        <v>0</v>
      </c>
      <c r="O918" s="30">
        <f t="shared" si="613"/>
        <v>0</v>
      </c>
      <c r="P918" s="30">
        <f t="shared" si="613"/>
        <v>0</v>
      </c>
      <c r="Q918" s="30">
        <f t="shared" si="613"/>
        <v>0</v>
      </c>
      <c r="R918" s="30">
        <f>SUM(G918:Q918)</f>
        <v>1</v>
      </c>
      <c r="S918" s="30">
        <f>F918-R918</f>
        <v>0</v>
      </c>
      <c r="T918" s="14"/>
      <c r="U918" s="14"/>
      <c r="W918" s="1207"/>
      <c r="X918" s="14"/>
    </row>
    <row r="919" spans="1:24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30">
        <f>IF(F919=0,0,F919-SUM(H919:Q919))</f>
        <v>1</v>
      </c>
      <c r="H919" s="30">
        <f t="shared" ref="H919:Q919" si="614">ROUND(IF($F$375=0,0,H375/$F$375),5)</f>
        <v>0</v>
      </c>
      <c r="I919" s="30">
        <f t="shared" si="614"/>
        <v>0</v>
      </c>
      <c r="J919" s="30">
        <f t="shared" si="614"/>
        <v>0</v>
      </c>
      <c r="K919" s="30">
        <f t="shared" si="614"/>
        <v>0</v>
      </c>
      <c r="L919" s="30">
        <f>ROUND(IF($F$375=0,0,L375/$F$375),5)</f>
        <v>0</v>
      </c>
      <c r="M919" s="30">
        <f t="shared" si="614"/>
        <v>0</v>
      </c>
      <c r="N919" s="30">
        <f t="shared" si="614"/>
        <v>0</v>
      </c>
      <c r="O919" s="30">
        <f t="shared" si="614"/>
        <v>0</v>
      </c>
      <c r="P919" s="30">
        <f t="shared" si="614"/>
        <v>0</v>
      </c>
      <c r="Q919" s="30">
        <f t="shared" si="614"/>
        <v>0</v>
      </c>
      <c r="R919" s="30">
        <f>SUM(G919:Q919)</f>
        <v>1</v>
      </c>
      <c r="S919" s="30">
        <f>F919-R919</f>
        <v>0</v>
      </c>
      <c r="T919" s="14"/>
      <c r="U919" s="14"/>
      <c r="W919" s="1207">
        <f>R919</f>
        <v>1</v>
      </c>
      <c r="X919" s="14"/>
    </row>
    <row r="920" spans="1:24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T920" s="14"/>
      <c r="U920" s="14"/>
      <c r="W920" s="1209"/>
      <c r="X920" s="14"/>
    </row>
    <row r="921" spans="1:24">
      <c r="A921" s="25" t="str">
        <f>co_name</f>
        <v>DUKE ENERGY KENTUCKY, INC.</v>
      </c>
      <c r="C921" s="14"/>
      <c r="D921" s="26"/>
      <c r="E921" s="14"/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R921" s="32" t="str">
        <f>R1</f>
        <v>FR-16(7)(v)-5</v>
      </c>
      <c r="U921" s="14"/>
      <c r="W921" s="1208"/>
    </row>
    <row r="922" spans="1:24">
      <c r="A922" s="25" t="str">
        <f>$A$2</f>
        <v>PRODUCTION CUSTOMER ALLOCATED - ELECTRIC COST OF SERVICE</v>
      </c>
      <c r="C922" s="14"/>
      <c r="D922" s="26"/>
      <c r="E922" s="14"/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R922" s="32" t="str">
        <f>R2</f>
        <v>WITNESS RESPONSIBLE:</v>
      </c>
      <c r="U922" s="14"/>
      <c r="W922" s="1208"/>
    </row>
    <row r="923" spans="1:24">
      <c r="A923" s="25" t="str">
        <f>case_name</f>
        <v>CASE NO: 2024-00354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Witness</f>
        <v>JAMES E. ZIOLKOWSKI</v>
      </c>
      <c r="U923" s="14"/>
      <c r="W923" s="1208"/>
    </row>
    <row r="924" spans="1:24">
      <c r="A924" s="25" t="str">
        <f>data_filing</f>
        <v>DATA: 12 MONTHS ACTUAL  &amp; 0 MONTHS ESTIMATED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"PAGE "&amp;Pages&amp;" OF "&amp;Pages</f>
        <v>PAGE 18 OF 18</v>
      </c>
      <c r="U924" s="14"/>
      <c r="W924" s="1208"/>
    </row>
    <row r="925" spans="1:24">
      <c r="A925" s="25" t="str">
        <f>type</f>
        <v xml:space="preserve">TYPE OF FILING: "X" ORIGINAL   UPDATED    REVISED  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  <c r="U925" s="14"/>
      <c r="W925" s="1208"/>
    </row>
    <row r="926" spans="1:24">
      <c r="B926" s="14"/>
      <c r="E926" s="17"/>
      <c r="F926" s="26"/>
      <c r="Q926" s="143"/>
      <c r="U926" s="14"/>
      <c r="W926" s="1208"/>
    </row>
    <row r="927" spans="1:24">
      <c r="B927" s="14"/>
      <c r="E927" s="17"/>
      <c r="F927" s="26" t="str">
        <f>F$7</f>
        <v>TOTAL</v>
      </c>
      <c r="G927" s="26"/>
      <c r="H927" s="26" t="str">
        <f>H$7</f>
        <v>DS</v>
      </c>
      <c r="I927" s="26" t="str">
        <f>I$7</f>
        <v>GSFL</v>
      </c>
      <c r="J927" s="26" t="str">
        <f>J$7</f>
        <v>EH</v>
      </c>
      <c r="K927" s="26" t="str">
        <f t="shared" ref="K927:Q927" si="615">K$7</f>
        <v>SP</v>
      </c>
      <c r="L927" s="26" t="str">
        <f t="shared" si="615"/>
        <v>DT SEC</v>
      </c>
      <c r="M927" s="26" t="str">
        <f t="shared" si="615"/>
        <v>DT PRI</v>
      </c>
      <c r="N927" s="26" t="str">
        <f t="shared" si="615"/>
        <v>DP</v>
      </c>
      <c r="O927" s="26" t="str">
        <f t="shared" si="615"/>
        <v>TT</v>
      </c>
      <c r="P927" s="26"/>
      <c r="Q927" s="26" t="str">
        <f t="shared" si="615"/>
        <v>OTHER</v>
      </c>
      <c r="R927" s="26"/>
      <c r="S927" s="26"/>
      <c r="U927" s="14"/>
      <c r="W927" s="1208"/>
    </row>
    <row r="928" spans="1:24">
      <c r="A928" s="26" t="s">
        <v>476</v>
      </c>
      <c r="B928" s="14"/>
      <c r="C928" s="14"/>
      <c r="D928" s="26"/>
      <c r="E928" s="26"/>
      <c r="F928" s="26" t="str">
        <f>F$8</f>
        <v>PRODUCTION</v>
      </c>
      <c r="G928" s="26" t="str">
        <f>G$8</f>
        <v>RS</v>
      </c>
      <c r="H928" s="26" t="str">
        <f>H$8</f>
        <v>SECONDARY</v>
      </c>
      <c r="I928" s="26" t="str">
        <f>I$8</f>
        <v>SECONDARY</v>
      </c>
      <c r="J928" s="26" t="str">
        <f>J$8</f>
        <v>SECONDARY</v>
      </c>
      <c r="K928" s="26" t="str">
        <f t="shared" ref="K928:S928" si="616">K$8</f>
        <v>SECONDARY</v>
      </c>
      <c r="L928" s="26" t="str">
        <f t="shared" si="616"/>
        <v>SECONDARY</v>
      </c>
      <c r="M928" s="26" t="str">
        <f t="shared" si="616"/>
        <v>PRIMARY</v>
      </c>
      <c r="N928" s="26" t="str">
        <f t="shared" si="616"/>
        <v>PRIMARY</v>
      </c>
      <c r="O928" s="26" t="str">
        <f t="shared" si="616"/>
        <v>TRANSMISSION</v>
      </c>
      <c r="P928" s="26" t="str">
        <f t="shared" si="616"/>
        <v>LT</v>
      </c>
      <c r="Q928" s="26" t="str">
        <f t="shared" si="616"/>
        <v>WATER</v>
      </c>
      <c r="R928" s="26" t="str">
        <f>R8</f>
        <v>TOTAL</v>
      </c>
      <c r="S928" s="26" t="str">
        <f t="shared" si="616"/>
        <v>ALL</v>
      </c>
      <c r="T928" s="14"/>
      <c r="U928" s="14"/>
      <c r="W928" s="1209"/>
      <c r="X928" s="14"/>
    </row>
    <row r="929" spans="1:24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6" t="str">
        <f>F$9</f>
        <v>CUSTOMER</v>
      </c>
      <c r="G929" s="26" t="str">
        <f>G$9</f>
        <v>RESIDENTIAL</v>
      </c>
      <c r="H929" s="26" t="str">
        <f>H$9</f>
        <v>DISTRIBUTION</v>
      </c>
      <c r="I929" s="26" t="str">
        <f>I$9</f>
        <v>DISTRIBUTION</v>
      </c>
      <c r="J929" s="26" t="str">
        <f>J$9</f>
        <v>DISTRIBUTION</v>
      </c>
      <c r="K929" s="26" t="str">
        <f t="shared" ref="K929:S929" si="617">K$9</f>
        <v>DISTRIBUTION</v>
      </c>
      <c r="L929" s="26" t="str">
        <f t="shared" si="617"/>
        <v>DISTRIBUTION</v>
      </c>
      <c r="M929" s="26" t="str">
        <f t="shared" si="617"/>
        <v>DISTRIBUTION</v>
      </c>
      <c r="N929" s="26" t="str">
        <f t="shared" si="617"/>
        <v>DISTRIBUTION</v>
      </c>
      <c r="O929" s="26" t="str">
        <f t="shared" si="617"/>
        <v>TIME OF DAY</v>
      </c>
      <c r="P929" s="26" t="str">
        <f t="shared" si="617"/>
        <v>LIGHTING</v>
      </c>
      <c r="Q929" s="26" t="str">
        <f t="shared" si="617"/>
        <v>PUMPING</v>
      </c>
      <c r="R929" s="26" t="str">
        <f>R9</f>
        <v>AT ISSUE</v>
      </c>
      <c r="S929" s="26" t="str">
        <f t="shared" si="617"/>
        <v>OTHER</v>
      </c>
      <c r="T929" s="14"/>
      <c r="U929" s="14"/>
      <c r="W929" s="1209"/>
      <c r="X929" s="14"/>
    </row>
    <row r="930" spans="1:24">
      <c r="C930" s="234" t="s">
        <v>513</v>
      </c>
      <c r="E930" s="152">
        <v>1</v>
      </c>
      <c r="F930" s="420"/>
      <c r="G930" s="420">
        <f>G$10</f>
        <v>3</v>
      </c>
      <c r="H930" s="420">
        <f>H$10</f>
        <v>4</v>
      </c>
      <c r="I930" s="420">
        <f>I$10</f>
        <v>5</v>
      </c>
      <c r="J930" s="420">
        <f>J$10</f>
        <v>6</v>
      </c>
      <c r="K930" s="420">
        <f t="shared" ref="K930:Q930" si="618">K$10</f>
        <v>7</v>
      </c>
      <c r="L930" s="420">
        <f t="shared" si="618"/>
        <v>8</v>
      </c>
      <c r="M930" s="420">
        <f t="shared" si="618"/>
        <v>9</v>
      </c>
      <c r="N930" s="420">
        <f t="shared" si="618"/>
        <v>10</v>
      </c>
      <c r="O930" s="420">
        <f t="shared" si="618"/>
        <v>11</v>
      </c>
      <c r="P930" s="420">
        <f t="shared" si="618"/>
        <v>12</v>
      </c>
      <c r="Q930" s="420">
        <f t="shared" si="618"/>
        <v>13</v>
      </c>
      <c r="R930" s="406"/>
      <c r="S930" s="406" t="s">
        <v>281</v>
      </c>
      <c r="U930" s="14"/>
      <c r="W930" s="1208"/>
    </row>
    <row r="931" spans="1:24">
      <c r="A931" s="26">
        <v>1</v>
      </c>
      <c r="B931" s="145" t="s">
        <v>508</v>
      </c>
      <c r="C931" s="145"/>
      <c r="D931" s="177"/>
      <c r="E931" s="180"/>
      <c r="F931" s="160"/>
      <c r="G931" s="158"/>
      <c r="H931" s="158"/>
      <c r="I931" s="158"/>
      <c r="J931" s="158"/>
      <c r="K931" s="158"/>
      <c r="L931" s="158"/>
      <c r="M931" s="158"/>
      <c r="N931" s="158"/>
      <c r="O931" s="158"/>
      <c r="P931" s="158"/>
      <c r="Q931" s="158"/>
      <c r="R931" s="158"/>
      <c r="S931" s="158"/>
      <c r="T931" s="14"/>
      <c r="U931" s="14"/>
      <c r="W931" s="1209"/>
      <c r="X931" s="14"/>
    </row>
    <row r="932" spans="1:24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30">
        <f>ROUND(IF($F$457=0,0,G457/$F$457),5)</f>
        <v>0</v>
      </c>
      <c r="H932" s="30">
        <f t="shared" ref="H932:Q932" si="619">ROUND(IF($F$457=0,0,H457/$F$457),5)</f>
        <v>0</v>
      </c>
      <c r="I932" s="30">
        <f t="shared" si="619"/>
        <v>0</v>
      </c>
      <c r="J932" s="30">
        <f t="shared" si="619"/>
        <v>0</v>
      </c>
      <c r="K932" s="30">
        <f t="shared" si="619"/>
        <v>0</v>
      </c>
      <c r="L932" s="30">
        <f>ROUND(IF($F$457=0,0,L457/$F$457),5)</f>
        <v>0</v>
      </c>
      <c r="M932" s="30">
        <f t="shared" si="619"/>
        <v>0</v>
      </c>
      <c r="N932" s="30">
        <f t="shared" si="619"/>
        <v>0</v>
      </c>
      <c r="O932" s="30">
        <f t="shared" si="619"/>
        <v>0</v>
      </c>
      <c r="P932" s="30">
        <f t="shared" si="619"/>
        <v>0</v>
      </c>
      <c r="Q932" s="30">
        <f t="shared" si="619"/>
        <v>0</v>
      </c>
      <c r="R932" s="30">
        <f t="shared" ref="R932:R939" si="620">SUM(G932:Q932)</f>
        <v>0</v>
      </c>
      <c r="S932" s="30">
        <f t="shared" ref="S932:S939" si="621">F932-R932</f>
        <v>1</v>
      </c>
      <c r="T932" s="14"/>
      <c r="U932" s="14"/>
      <c r="W932" s="1207">
        <f>R932</f>
        <v>0</v>
      </c>
      <c r="X932" s="14"/>
    </row>
    <row r="933" spans="1:24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30">
        <f>ROUND(IF($F$453=0,0,G453/$F$453),5)</f>
        <v>0</v>
      </c>
      <c r="H933" s="30">
        <f t="shared" ref="H933:Q933" si="622">ROUND(IF($F$453=0,0,H453/$F$453),5)</f>
        <v>0</v>
      </c>
      <c r="I933" s="30">
        <f t="shared" si="622"/>
        <v>0</v>
      </c>
      <c r="J933" s="30">
        <f t="shared" si="622"/>
        <v>0</v>
      </c>
      <c r="K933" s="30">
        <f t="shared" si="622"/>
        <v>0</v>
      </c>
      <c r="L933" s="30">
        <f>ROUND(IF($F$453=0,0,L453/$F$453),5)</f>
        <v>0</v>
      </c>
      <c r="M933" s="30">
        <f t="shared" si="622"/>
        <v>0</v>
      </c>
      <c r="N933" s="30">
        <f t="shared" si="622"/>
        <v>0</v>
      </c>
      <c r="O933" s="30">
        <f t="shared" si="622"/>
        <v>0</v>
      </c>
      <c r="P933" s="30">
        <f t="shared" si="622"/>
        <v>0</v>
      </c>
      <c r="Q933" s="30">
        <f t="shared" si="622"/>
        <v>0</v>
      </c>
      <c r="R933" s="30">
        <f t="shared" si="620"/>
        <v>0</v>
      </c>
      <c r="S933" s="30">
        <f t="shared" si="621"/>
        <v>1</v>
      </c>
      <c r="T933" s="14"/>
      <c r="U933" s="14"/>
      <c r="W933" s="1207">
        <f>R933</f>
        <v>0</v>
      </c>
      <c r="X933" s="14"/>
    </row>
    <row r="934" spans="1:24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30">
        <f>ROUND(IF($F$459=0,0,G459/$F$459),5)</f>
        <v>0</v>
      </c>
      <c r="H934" s="30">
        <f t="shared" ref="H934:Q934" si="623">ROUND(IF($F$459=0,0,H459/$F$459),5)</f>
        <v>0</v>
      </c>
      <c r="I934" s="30">
        <f t="shared" si="623"/>
        <v>0</v>
      </c>
      <c r="J934" s="30">
        <f t="shared" si="623"/>
        <v>0</v>
      </c>
      <c r="K934" s="30">
        <f t="shared" si="623"/>
        <v>0</v>
      </c>
      <c r="L934" s="30">
        <f>ROUND(IF($F$459=0,0,L459/$F$459),5)</f>
        <v>0</v>
      </c>
      <c r="M934" s="30">
        <f t="shared" si="623"/>
        <v>0</v>
      </c>
      <c r="N934" s="30">
        <f t="shared" si="623"/>
        <v>0</v>
      </c>
      <c r="O934" s="30">
        <f t="shared" si="623"/>
        <v>0</v>
      </c>
      <c r="P934" s="30">
        <f t="shared" si="623"/>
        <v>0</v>
      </c>
      <c r="Q934" s="30">
        <f t="shared" si="623"/>
        <v>0</v>
      </c>
      <c r="R934" s="30">
        <f t="shared" si="620"/>
        <v>0</v>
      </c>
      <c r="S934" s="30">
        <f t="shared" si="621"/>
        <v>1</v>
      </c>
      <c r="T934" s="14"/>
      <c r="U934" s="14"/>
      <c r="W934" s="1207">
        <f>R934</f>
        <v>0</v>
      </c>
      <c r="X934" s="14"/>
    </row>
    <row r="935" spans="1:24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30">
        <f>ROUND(IF($F$466=0,0,G466/$F$466),5)</f>
        <v>0</v>
      </c>
      <c r="H935" s="30">
        <f t="shared" ref="H935:Q935" si="624">ROUND(IF($F$466=0,0,H466/$F$466),5)</f>
        <v>0</v>
      </c>
      <c r="I935" s="30">
        <f t="shared" si="624"/>
        <v>0</v>
      </c>
      <c r="J935" s="30">
        <f t="shared" si="624"/>
        <v>0</v>
      </c>
      <c r="K935" s="30">
        <f t="shared" si="624"/>
        <v>0</v>
      </c>
      <c r="L935" s="30">
        <f>ROUND(IF($F$466=0,0,L466/$F$466),5)</f>
        <v>0</v>
      </c>
      <c r="M935" s="30">
        <f t="shared" si="624"/>
        <v>0</v>
      </c>
      <c r="N935" s="30">
        <f t="shared" si="624"/>
        <v>0</v>
      </c>
      <c r="O935" s="30">
        <f t="shared" si="624"/>
        <v>0</v>
      </c>
      <c r="P935" s="30">
        <f t="shared" si="624"/>
        <v>0</v>
      </c>
      <c r="Q935" s="30">
        <f t="shared" si="624"/>
        <v>0</v>
      </c>
      <c r="R935" s="30">
        <f t="shared" si="620"/>
        <v>0</v>
      </c>
      <c r="S935" s="30">
        <f t="shared" si="621"/>
        <v>1</v>
      </c>
      <c r="T935" s="14"/>
      <c r="U935" s="14"/>
      <c r="W935" s="1207">
        <f>R935</f>
        <v>0</v>
      </c>
      <c r="X935" s="14"/>
    </row>
    <row r="936" spans="1:24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30">
        <f>ROUND(IF($F$492=0,0,G492/$F$492),5)</f>
        <v>0</v>
      </c>
      <c r="H936" s="30">
        <f t="shared" ref="H936:Q936" si="625">ROUND(IF($F$492=0,0,H492/$F$492),5)</f>
        <v>0</v>
      </c>
      <c r="I936" s="30">
        <f t="shared" si="625"/>
        <v>0</v>
      </c>
      <c r="J936" s="30">
        <f t="shared" si="625"/>
        <v>0</v>
      </c>
      <c r="K936" s="30">
        <f t="shared" si="625"/>
        <v>0</v>
      </c>
      <c r="L936" s="30">
        <f>ROUND(IF($F$492=0,0,L492/$F$492),5)</f>
        <v>0</v>
      </c>
      <c r="M936" s="30">
        <f t="shared" si="625"/>
        <v>0</v>
      </c>
      <c r="N936" s="30">
        <f t="shared" si="625"/>
        <v>0</v>
      </c>
      <c r="O936" s="30">
        <f t="shared" si="625"/>
        <v>0</v>
      </c>
      <c r="P936" s="30">
        <f t="shared" si="625"/>
        <v>0</v>
      </c>
      <c r="Q936" s="30">
        <f t="shared" si="625"/>
        <v>0</v>
      </c>
      <c r="R936" s="30">
        <f t="shared" si="620"/>
        <v>0</v>
      </c>
      <c r="S936" s="30">
        <f t="shared" si="621"/>
        <v>1</v>
      </c>
      <c r="T936" s="14"/>
      <c r="U936" s="14"/>
      <c r="W936" s="1207"/>
      <c r="X936" s="14"/>
    </row>
    <row r="937" spans="1:24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30">
        <f>ROUND(IF($F$496=0,0,G496/$F$496),5)</f>
        <v>0</v>
      </c>
      <c r="H937" s="30">
        <f t="shared" ref="H937:Q937" si="626">ROUND(IF($F$496=0,0,H496/$F$496),5)</f>
        <v>0</v>
      </c>
      <c r="I937" s="30">
        <f t="shared" si="626"/>
        <v>0</v>
      </c>
      <c r="J937" s="30">
        <f t="shared" si="626"/>
        <v>0</v>
      </c>
      <c r="K937" s="30">
        <f t="shared" si="626"/>
        <v>0</v>
      </c>
      <c r="L937" s="30">
        <f>ROUND(IF($F$496=0,0,L496/$F$496),5)</f>
        <v>0</v>
      </c>
      <c r="M937" s="30">
        <f t="shared" si="626"/>
        <v>0</v>
      </c>
      <c r="N937" s="30">
        <f t="shared" si="626"/>
        <v>0</v>
      </c>
      <c r="O937" s="30">
        <f t="shared" si="626"/>
        <v>0</v>
      </c>
      <c r="P937" s="30">
        <f t="shared" si="626"/>
        <v>0</v>
      </c>
      <c r="Q937" s="30">
        <f t="shared" si="626"/>
        <v>0</v>
      </c>
      <c r="R937" s="30">
        <f t="shared" si="620"/>
        <v>0</v>
      </c>
      <c r="S937" s="30">
        <f t="shared" si="621"/>
        <v>1</v>
      </c>
      <c r="T937" s="14"/>
      <c r="U937" s="14"/>
      <c r="W937" s="1207">
        <f>R937</f>
        <v>0</v>
      </c>
      <c r="X937" s="14"/>
    </row>
    <row r="938" spans="1:24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30">
        <f>ROUND(IF($F$503=0,0,G503/$F$503),5)</f>
        <v>0</v>
      </c>
      <c r="H938" s="30">
        <f t="shared" ref="H938:Q938" si="627">ROUND(IF($F$503=0,0,H503/$F$503),5)</f>
        <v>0</v>
      </c>
      <c r="I938" s="30">
        <f t="shared" si="627"/>
        <v>0</v>
      </c>
      <c r="J938" s="30">
        <f t="shared" si="627"/>
        <v>0</v>
      </c>
      <c r="K938" s="30">
        <f t="shared" si="627"/>
        <v>0</v>
      </c>
      <c r="L938" s="30">
        <f>ROUND(IF($F$503=0,0,L503/$F$503),5)</f>
        <v>0</v>
      </c>
      <c r="M938" s="30">
        <f t="shared" si="627"/>
        <v>0</v>
      </c>
      <c r="N938" s="30">
        <f t="shared" si="627"/>
        <v>0</v>
      </c>
      <c r="O938" s="30">
        <f t="shared" si="627"/>
        <v>0</v>
      </c>
      <c r="P938" s="30">
        <f t="shared" si="627"/>
        <v>0</v>
      </c>
      <c r="Q938" s="30">
        <f t="shared" si="627"/>
        <v>0</v>
      </c>
      <c r="R938" s="30">
        <f t="shared" si="620"/>
        <v>0</v>
      </c>
      <c r="S938" s="30">
        <f t="shared" si="621"/>
        <v>1</v>
      </c>
      <c r="T938" s="14"/>
      <c r="U938" s="14"/>
      <c r="W938" s="1207">
        <f>R938</f>
        <v>0</v>
      </c>
      <c r="X938" s="14"/>
    </row>
    <row r="939" spans="1:24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30">
        <f>ROUND(IF($F$518=0,0,G518/$F$518),5)</f>
        <v>0</v>
      </c>
      <c r="H939" s="30">
        <f t="shared" ref="H939:Q939" si="628">ROUND(IF($F$518=0,0,H518/$F$518),5)</f>
        <v>0</v>
      </c>
      <c r="I939" s="30">
        <f t="shared" si="628"/>
        <v>0</v>
      </c>
      <c r="J939" s="30">
        <f t="shared" si="628"/>
        <v>0</v>
      </c>
      <c r="K939" s="30">
        <f t="shared" si="628"/>
        <v>0</v>
      </c>
      <c r="L939" s="30">
        <f>ROUND(IF($F$518=0,0,L518/$F$518),5)</f>
        <v>0</v>
      </c>
      <c r="M939" s="30">
        <f t="shared" si="628"/>
        <v>0</v>
      </c>
      <c r="N939" s="30">
        <f t="shared" si="628"/>
        <v>0</v>
      </c>
      <c r="O939" s="30">
        <f t="shared" si="628"/>
        <v>0</v>
      </c>
      <c r="P939" s="30">
        <f t="shared" si="628"/>
        <v>0</v>
      </c>
      <c r="Q939" s="30">
        <f t="shared" si="628"/>
        <v>0</v>
      </c>
      <c r="R939" s="30">
        <f t="shared" si="620"/>
        <v>0</v>
      </c>
      <c r="S939" s="30">
        <f t="shared" si="621"/>
        <v>1</v>
      </c>
      <c r="T939" s="14"/>
      <c r="U939" s="14"/>
      <c r="W939" s="1207">
        <f>R939</f>
        <v>0</v>
      </c>
      <c r="X939" s="14"/>
    </row>
    <row r="940" spans="1:24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30">
        <f>ROUND(IF($F$522=0,0,G522/$F$522),5)</f>
        <v>0</v>
      </c>
      <c r="H940" s="30">
        <f t="shared" ref="H940:Q940" si="629">ROUND(IF($F$522=0,0,H522/$F$522),5)</f>
        <v>0</v>
      </c>
      <c r="I940" s="30">
        <f t="shared" si="629"/>
        <v>0</v>
      </c>
      <c r="J940" s="30">
        <f t="shared" si="629"/>
        <v>0</v>
      </c>
      <c r="K940" s="30">
        <f t="shared" si="629"/>
        <v>0</v>
      </c>
      <c r="L940" s="30">
        <f>ROUND(IF($F$522=0,0,L522/$F$522),5)</f>
        <v>0</v>
      </c>
      <c r="M940" s="30">
        <f t="shared" si="629"/>
        <v>0</v>
      </c>
      <c r="N940" s="30">
        <f t="shared" si="629"/>
        <v>0</v>
      </c>
      <c r="O940" s="30">
        <f t="shared" si="629"/>
        <v>0</v>
      </c>
      <c r="P940" s="30">
        <f t="shared" si="629"/>
        <v>0</v>
      </c>
      <c r="Q940" s="30">
        <f t="shared" si="629"/>
        <v>0</v>
      </c>
      <c r="R940" s="30">
        <f>SUM(G940:Q940)</f>
        <v>0</v>
      </c>
      <c r="S940" s="30">
        <f>F940-R940</f>
        <v>1</v>
      </c>
      <c r="T940" s="14"/>
      <c r="U940" s="14"/>
      <c r="W940" s="1207"/>
      <c r="X940" s="14"/>
    </row>
    <row r="941" spans="1:24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30">
        <f>ROUND(IF($F$549=0,0,G549/$F$549),5)</f>
        <v>0</v>
      </c>
      <c r="H941" s="30">
        <f t="shared" ref="H941:Q941" si="630">ROUND(IF($F$549=0,0,H549/$F$549),5)</f>
        <v>0</v>
      </c>
      <c r="I941" s="30">
        <f t="shared" si="630"/>
        <v>0</v>
      </c>
      <c r="J941" s="30">
        <f t="shared" si="630"/>
        <v>0</v>
      </c>
      <c r="K941" s="30">
        <f t="shared" si="630"/>
        <v>0</v>
      </c>
      <c r="L941" s="30">
        <f>ROUND(IF($F$549=0,0,L549/$F$549),5)</f>
        <v>0</v>
      </c>
      <c r="M941" s="30">
        <f t="shared" si="630"/>
        <v>0</v>
      </c>
      <c r="N941" s="30">
        <f t="shared" si="630"/>
        <v>0</v>
      </c>
      <c r="O941" s="30">
        <f t="shared" si="630"/>
        <v>0</v>
      </c>
      <c r="P941" s="30">
        <f t="shared" si="630"/>
        <v>0</v>
      </c>
      <c r="Q941" s="30">
        <f t="shared" si="630"/>
        <v>0</v>
      </c>
      <c r="R941" s="30">
        <f>SUM(G941:Q941)</f>
        <v>0</v>
      </c>
      <c r="S941" s="30">
        <f>F941-R941</f>
        <v>1</v>
      </c>
      <c r="T941" s="14"/>
      <c r="U941" s="14"/>
      <c r="W941" s="1207"/>
      <c r="X941" s="14"/>
    </row>
    <row r="942" spans="1:24">
      <c r="A942" s="26">
        <v>12</v>
      </c>
      <c r="B942" s="14"/>
      <c r="C942" s="14"/>
      <c r="D942" s="26"/>
      <c r="E942" s="180"/>
      <c r="F942" s="16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14"/>
      <c r="U942" s="14"/>
      <c r="W942" s="1209"/>
      <c r="X942" s="14"/>
    </row>
    <row r="943" spans="1:24">
      <c r="A943" s="26">
        <v>13</v>
      </c>
      <c r="B943" s="14" t="s">
        <v>1200</v>
      </c>
      <c r="D943" s="26"/>
      <c r="E943" s="180"/>
      <c r="F943" s="16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14"/>
      <c r="U943" s="14"/>
      <c r="W943" s="1209"/>
      <c r="X943" s="14"/>
    </row>
    <row r="944" spans="1:24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30">
        <f>ROUND(IF($F$525=0,0,G525/$F$525),5)</f>
        <v>0</v>
      </c>
      <c r="H944" s="30">
        <f t="shared" ref="H944:Q944" si="631">ROUND(IF($F$525=0,0,H525/$F$525),5)</f>
        <v>0</v>
      </c>
      <c r="I944" s="30">
        <f t="shared" si="631"/>
        <v>0</v>
      </c>
      <c r="J944" s="30">
        <f t="shared" si="631"/>
        <v>0</v>
      </c>
      <c r="K944" s="30">
        <f t="shared" si="631"/>
        <v>0</v>
      </c>
      <c r="L944" s="30">
        <f>ROUND(IF($F$525=0,0,L525/$F$525),5)</f>
        <v>0</v>
      </c>
      <c r="M944" s="30">
        <f t="shared" si="631"/>
        <v>0</v>
      </c>
      <c r="N944" s="30">
        <f t="shared" si="631"/>
        <v>0</v>
      </c>
      <c r="O944" s="30">
        <f t="shared" si="631"/>
        <v>0</v>
      </c>
      <c r="P944" s="30">
        <f t="shared" si="631"/>
        <v>0</v>
      </c>
      <c r="Q944" s="30">
        <f t="shared" si="631"/>
        <v>0</v>
      </c>
      <c r="R944" s="30">
        <f t="shared" ref="R944:R952" si="632">SUM(G944:Q944)</f>
        <v>0</v>
      </c>
      <c r="S944" s="30">
        <f t="shared" ref="S944:S952" si="633">F944-R944</f>
        <v>1</v>
      </c>
      <c r="T944" s="14"/>
      <c r="U944" s="14"/>
      <c r="W944" s="1209"/>
      <c r="X944" s="14"/>
    </row>
    <row r="945" spans="1:24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30">
        <f>ROUND(IF($F$526=0,0,G526/$F$526),5)</f>
        <v>0</v>
      </c>
      <c r="H945" s="30">
        <f t="shared" ref="H945:Q945" si="634">ROUND(IF($F$526=0,0,H526/$F$526),5)</f>
        <v>0</v>
      </c>
      <c r="I945" s="30">
        <f t="shared" si="634"/>
        <v>0</v>
      </c>
      <c r="J945" s="30">
        <f t="shared" si="634"/>
        <v>0</v>
      </c>
      <c r="K945" s="30">
        <f t="shared" si="634"/>
        <v>0</v>
      </c>
      <c r="L945" s="30">
        <f>ROUND(IF($F$526=0,0,L526/$F$526),5)</f>
        <v>0</v>
      </c>
      <c r="M945" s="30">
        <f t="shared" si="634"/>
        <v>0</v>
      </c>
      <c r="N945" s="30">
        <f t="shared" si="634"/>
        <v>0</v>
      </c>
      <c r="O945" s="30">
        <f t="shared" si="634"/>
        <v>0</v>
      </c>
      <c r="P945" s="30">
        <f t="shared" si="634"/>
        <v>0</v>
      </c>
      <c r="Q945" s="30">
        <f t="shared" si="634"/>
        <v>0</v>
      </c>
      <c r="R945" s="30">
        <f t="shared" si="632"/>
        <v>0</v>
      </c>
      <c r="S945" s="30">
        <f t="shared" si="633"/>
        <v>1</v>
      </c>
      <c r="T945" s="14"/>
      <c r="U945" s="14"/>
      <c r="W945" s="1209"/>
      <c r="X945" s="14"/>
    </row>
    <row r="946" spans="1:24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30">
        <f>ROUND(IF($F$527=0,0,G527/$F$527),5)</f>
        <v>0</v>
      </c>
      <c r="H946" s="30">
        <f t="shared" ref="H946:Q946" si="635">ROUND(IF($F$527=0,0,H527/$F$527),5)</f>
        <v>0</v>
      </c>
      <c r="I946" s="30">
        <f t="shared" si="635"/>
        <v>0</v>
      </c>
      <c r="J946" s="30">
        <f t="shared" si="635"/>
        <v>0</v>
      </c>
      <c r="K946" s="30">
        <f t="shared" si="635"/>
        <v>0</v>
      </c>
      <c r="L946" s="30">
        <f>ROUND(IF($F$527=0,0,L527/$F$527),5)</f>
        <v>0</v>
      </c>
      <c r="M946" s="30">
        <f t="shared" si="635"/>
        <v>0</v>
      </c>
      <c r="N946" s="30">
        <f t="shared" si="635"/>
        <v>0</v>
      </c>
      <c r="O946" s="30">
        <f t="shared" si="635"/>
        <v>0</v>
      </c>
      <c r="P946" s="30">
        <f t="shared" si="635"/>
        <v>0</v>
      </c>
      <c r="Q946" s="30">
        <f t="shared" si="635"/>
        <v>0</v>
      </c>
      <c r="R946" s="30">
        <f t="shared" si="632"/>
        <v>0</v>
      </c>
      <c r="S946" s="30">
        <f t="shared" si="633"/>
        <v>1</v>
      </c>
      <c r="T946" s="14"/>
      <c r="U946" s="14"/>
      <c r="W946" s="1209"/>
      <c r="X946" s="14"/>
    </row>
    <row r="947" spans="1:24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30">
        <f>ROUND(IF($F$528=0,0,G528/$F$528),5)</f>
        <v>0</v>
      </c>
      <c r="H947" s="30">
        <f t="shared" ref="H947:Q947" si="636">ROUND(IF($F$528=0,0,H528/$F$528),5)</f>
        <v>0</v>
      </c>
      <c r="I947" s="30">
        <f t="shared" si="636"/>
        <v>0</v>
      </c>
      <c r="J947" s="30">
        <f t="shared" si="636"/>
        <v>0</v>
      </c>
      <c r="K947" s="30">
        <f t="shared" si="636"/>
        <v>0</v>
      </c>
      <c r="L947" s="30">
        <f>ROUND(IF($F$528=0,0,L528/$F$528),5)</f>
        <v>0</v>
      </c>
      <c r="M947" s="30">
        <f t="shared" si="636"/>
        <v>0</v>
      </c>
      <c r="N947" s="30">
        <f t="shared" si="636"/>
        <v>0</v>
      </c>
      <c r="O947" s="30">
        <f t="shared" si="636"/>
        <v>0</v>
      </c>
      <c r="P947" s="30">
        <f t="shared" si="636"/>
        <v>0</v>
      </c>
      <c r="Q947" s="30">
        <f t="shared" si="636"/>
        <v>0</v>
      </c>
      <c r="R947" s="30">
        <f t="shared" si="632"/>
        <v>0</v>
      </c>
      <c r="S947" s="30">
        <f t="shared" si="633"/>
        <v>1</v>
      </c>
      <c r="T947" s="14"/>
      <c r="U947" s="14"/>
      <c r="W947" s="1209"/>
      <c r="X947" s="14"/>
    </row>
    <row r="948" spans="1:24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30">
        <f>ROUND(IF($F$529=0,0,G529/$F$529),5)</f>
        <v>0</v>
      </c>
      <c r="H948" s="30">
        <f t="shared" ref="H948:Q948" si="637">ROUND(IF($F$529=0,0,H529/$F$529),5)</f>
        <v>0</v>
      </c>
      <c r="I948" s="30">
        <f t="shared" si="637"/>
        <v>0</v>
      </c>
      <c r="J948" s="30">
        <f t="shared" si="637"/>
        <v>0</v>
      </c>
      <c r="K948" s="30">
        <f t="shared" si="637"/>
        <v>0</v>
      </c>
      <c r="L948" s="30">
        <f>ROUND(IF($F$529=0,0,L529/$F$529),5)</f>
        <v>0</v>
      </c>
      <c r="M948" s="30">
        <f t="shared" si="637"/>
        <v>0</v>
      </c>
      <c r="N948" s="30">
        <f t="shared" si="637"/>
        <v>0</v>
      </c>
      <c r="O948" s="30">
        <f t="shared" si="637"/>
        <v>0</v>
      </c>
      <c r="P948" s="30">
        <f t="shared" si="637"/>
        <v>0</v>
      </c>
      <c r="Q948" s="30">
        <f t="shared" si="637"/>
        <v>0</v>
      </c>
      <c r="R948" s="30">
        <f t="shared" si="632"/>
        <v>0</v>
      </c>
      <c r="S948" s="30">
        <f t="shared" si="633"/>
        <v>1</v>
      </c>
      <c r="T948" s="14"/>
      <c r="U948" s="14"/>
      <c r="W948" s="1209"/>
      <c r="X948" s="14"/>
    </row>
    <row r="949" spans="1:24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30">
        <f>ROUND(IF($F$530=0,0,G530/$F$530),5)</f>
        <v>0</v>
      </c>
      <c r="H949" s="30">
        <f t="shared" ref="H949:Q949" si="638">ROUND(IF($F$530=0,0,H530/$F$530),5)</f>
        <v>0</v>
      </c>
      <c r="I949" s="30">
        <f t="shared" si="638"/>
        <v>0</v>
      </c>
      <c r="J949" s="30">
        <f t="shared" si="638"/>
        <v>0</v>
      </c>
      <c r="K949" s="30">
        <f t="shared" si="638"/>
        <v>0</v>
      </c>
      <c r="L949" s="30">
        <f>ROUND(IF($F$530=0,0,L530/$F$530),5)</f>
        <v>0</v>
      </c>
      <c r="M949" s="30">
        <f t="shared" si="638"/>
        <v>0</v>
      </c>
      <c r="N949" s="30">
        <f t="shared" si="638"/>
        <v>0</v>
      </c>
      <c r="O949" s="30">
        <f t="shared" si="638"/>
        <v>0</v>
      </c>
      <c r="P949" s="30">
        <f t="shared" si="638"/>
        <v>0</v>
      </c>
      <c r="Q949" s="30">
        <f t="shared" si="638"/>
        <v>0</v>
      </c>
      <c r="R949" s="30">
        <f t="shared" si="632"/>
        <v>0</v>
      </c>
      <c r="S949" s="30">
        <f t="shared" si="633"/>
        <v>1</v>
      </c>
      <c r="T949" s="14"/>
      <c r="U949" s="14"/>
      <c r="W949" s="1209"/>
      <c r="X949" s="14"/>
    </row>
    <row r="950" spans="1:24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30">
        <f>ROUND(IF($F$531=0,0,G531/$F$531),5)</f>
        <v>0</v>
      </c>
      <c r="H950" s="30">
        <f t="shared" ref="H950:Q950" si="639">ROUND(IF($F$531=0,0,H531/$F$531),5)</f>
        <v>0</v>
      </c>
      <c r="I950" s="30">
        <f t="shared" si="639"/>
        <v>0</v>
      </c>
      <c r="J950" s="30">
        <f t="shared" si="639"/>
        <v>0</v>
      </c>
      <c r="K950" s="30">
        <f t="shared" si="639"/>
        <v>0</v>
      </c>
      <c r="L950" s="30">
        <f>ROUND(IF($F$531=0,0,L531/$F$531),5)</f>
        <v>0</v>
      </c>
      <c r="M950" s="30">
        <f t="shared" si="639"/>
        <v>0</v>
      </c>
      <c r="N950" s="30">
        <f t="shared" si="639"/>
        <v>0</v>
      </c>
      <c r="O950" s="30">
        <f t="shared" si="639"/>
        <v>0</v>
      </c>
      <c r="P950" s="30">
        <f t="shared" si="639"/>
        <v>0</v>
      </c>
      <c r="Q950" s="30">
        <f t="shared" si="639"/>
        <v>0</v>
      </c>
      <c r="R950" s="30">
        <f t="shared" si="632"/>
        <v>0</v>
      </c>
      <c r="S950" s="30">
        <f t="shared" si="633"/>
        <v>1</v>
      </c>
      <c r="T950" s="14"/>
      <c r="U950" s="14"/>
      <c r="W950" s="1209"/>
      <c r="X950" s="14"/>
    </row>
    <row r="951" spans="1:24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30">
        <f>ROUND(IF($F$532=0,0,G532/$F$532),5)</f>
        <v>0</v>
      </c>
      <c r="H951" s="30">
        <f t="shared" ref="H951:Q951" si="640">ROUND(IF($F$532=0,0,H532/$F$532),5)</f>
        <v>0</v>
      </c>
      <c r="I951" s="30">
        <f t="shared" si="640"/>
        <v>0</v>
      </c>
      <c r="J951" s="30">
        <f t="shared" si="640"/>
        <v>0</v>
      </c>
      <c r="K951" s="30">
        <f t="shared" si="640"/>
        <v>0</v>
      </c>
      <c r="L951" s="30">
        <f>ROUND(IF($F$532=0,0,L532/$F$532),5)</f>
        <v>0</v>
      </c>
      <c r="M951" s="30">
        <f t="shared" si="640"/>
        <v>0</v>
      </c>
      <c r="N951" s="30">
        <f t="shared" si="640"/>
        <v>0</v>
      </c>
      <c r="O951" s="30">
        <f t="shared" si="640"/>
        <v>0</v>
      </c>
      <c r="P951" s="30">
        <f t="shared" si="640"/>
        <v>0</v>
      </c>
      <c r="Q951" s="30">
        <f t="shared" si="640"/>
        <v>0</v>
      </c>
      <c r="R951" s="30">
        <f t="shared" si="632"/>
        <v>0</v>
      </c>
      <c r="S951" s="30">
        <f t="shared" si="633"/>
        <v>1</v>
      </c>
      <c r="T951" s="14"/>
      <c r="U951" s="14"/>
      <c r="W951" s="1209"/>
      <c r="X951" s="14"/>
    </row>
    <row r="952" spans="1:24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30">
        <f>ROUND(IF($F$547=0,0,G547/$F$547),5)</f>
        <v>0</v>
      </c>
      <c r="H952" s="30">
        <f t="shared" ref="H952:Q952" si="641">ROUND(IF($F$547=0,0,H547/$F$547),5)</f>
        <v>0</v>
      </c>
      <c r="I952" s="30">
        <f t="shared" si="641"/>
        <v>0</v>
      </c>
      <c r="J952" s="30">
        <f t="shared" si="641"/>
        <v>0</v>
      </c>
      <c r="K952" s="30">
        <f t="shared" si="641"/>
        <v>0</v>
      </c>
      <c r="L952" s="30">
        <f>ROUND(IF($F$547=0,0,L547/$F$547),5)</f>
        <v>0</v>
      </c>
      <c r="M952" s="30">
        <f t="shared" si="641"/>
        <v>0</v>
      </c>
      <c r="N952" s="30">
        <f t="shared" si="641"/>
        <v>0</v>
      </c>
      <c r="O952" s="30">
        <f t="shared" si="641"/>
        <v>0</v>
      </c>
      <c r="P952" s="30">
        <f t="shared" si="641"/>
        <v>0</v>
      </c>
      <c r="Q952" s="30">
        <f t="shared" si="641"/>
        <v>0</v>
      </c>
      <c r="R952" s="30">
        <f t="shared" si="632"/>
        <v>0</v>
      </c>
      <c r="S952" s="30">
        <f t="shared" si="633"/>
        <v>1</v>
      </c>
      <c r="T952" s="14"/>
      <c r="U952" s="14"/>
      <c r="W952" s="1209"/>
      <c r="X952" s="14"/>
    </row>
    <row r="953" spans="1:24">
      <c r="A953" s="26">
        <v>23</v>
      </c>
      <c r="B953" s="14"/>
      <c r="C953" s="14"/>
      <c r="D953" s="26"/>
      <c r="E953" s="180"/>
      <c r="F953" s="16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14"/>
      <c r="U953" s="14"/>
      <c r="W953" s="1209"/>
      <c r="X953" s="14"/>
    </row>
    <row r="954" spans="1:24">
      <c r="A954" s="26">
        <v>24</v>
      </c>
      <c r="B954" s="32" t="s">
        <v>88</v>
      </c>
      <c r="C954" s="14"/>
      <c r="D954" s="26"/>
      <c r="E954" s="180"/>
      <c r="F954" s="16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14"/>
      <c r="U954" s="14"/>
      <c r="W954" s="1209"/>
      <c r="X954" s="14"/>
    </row>
    <row r="955" spans="1:24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30">
        <f>ROUND(IF($F$563=0,0,G563/$F$563),5)</f>
        <v>0</v>
      </c>
      <c r="H955" s="30">
        <f t="shared" ref="H955:Q955" si="642">ROUND(IF($F$563=0,0,H563/$F$563),5)</f>
        <v>0</v>
      </c>
      <c r="I955" s="30">
        <f t="shared" si="642"/>
        <v>0</v>
      </c>
      <c r="J955" s="30">
        <f t="shared" si="642"/>
        <v>0</v>
      </c>
      <c r="K955" s="30">
        <f t="shared" si="642"/>
        <v>0</v>
      </c>
      <c r="L955" s="30">
        <f>ROUND(IF($F$563=0,0,L563/$F$563),5)</f>
        <v>0</v>
      </c>
      <c r="M955" s="30">
        <f t="shared" si="642"/>
        <v>0</v>
      </c>
      <c r="N955" s="30">
        <f t="shared" si="642"/>
        <v>0</v>
      </c>
      <c r="O955" s="30">
        <f t="shared" si="642"/>
        <v>0</v>
      </c>
      <c r="P955" s="30">
        <f t="shared" si="642"/>
        <v>0</v>
      </c>
      <c r="Q955" s="30">
        <f t="shared" si="642"/>
        <v>0</v>
      </c>
      <c r="R955" s="30">
        <f t="shared" ref="R955:R960" si="643">SUM(G955:Q955)</f>
        <v>0</v>
      </c>
      <c r="S955" s="30">
        <f t="shared" ref="S955:S960" si="644">F955-R955</f>
        <v>1</v>
      </c>
      <c r="T955" s="14"/>
      <c r="U955" s="14"/>
      <c r="W955" s="1207">
        <f>R955</f>
        <v>0</v>
      </c>
      <c r="X955" s="14"/>
    </row>
    <row r="956" spans="1:24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30">
        <f>ROUND(IF($F$567=0,0,G567/$F$567),5)</f>
        <v>0</v>
      </c>
      <c r="H956" s="30">
        <f t="shared" ref="H956:Q956" si="645">ROUND(IF($F$567=0,0,H567/$F$567),5)</f>
        <v>0</v>
      </c>
      <c r="I956" s="30">
        <f t="shared" si="645"/>
        <v>0</v>
      </c>
      <c r="J956" s="30">
        <f t="shared" si="645"/>
        <v>0</v>
      </c>
      <c r="K956" s="30">
        <f t="shared" si="645"/>
        <v>0</v>
      </c>
      <c r="L956" s="30">
        <f>ROUND(IF($F$567=0,0,L567/$F$567),5)</f>
        <v>0</v>
      </c>
      <c r="M956" s="30">
        <f t="shared" si="645"/>
        <v>0</v>
      </c>
      <c r="N956" s="30">
        <f t="shared" si="645"/>
        <v>0</v>
      </c>
      <c r="O956" s="30">
        <f t="shared" si="645"/>
        <v>0</v>
      </c>
      <c r="P956" s="30">
        <f t="shared" si="645"/>
        <v>0</v>
      </c>
      <c r="Q956" s="30">
        <f t="shared" si="645"/>
        <v>0</v>
      </c>
      <c r="R956" s="30">
        <f t="shared" si="643"/>
        <v>0</v>
      </c>
      <c r="S956" s="30">
        <f t="shared" si="644"/>
        <v>1</v>
      </c>
      <c r="T956" s="14"/>
      <c r="U956" s="14"/>
      <c r="W956" s="1207">
        <f>R956</f>
        <v>0</v>
      </c>
      <c r="X956" s="14"/>
    </row>
    <row r="957" spans="1:24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30">
        <f>ROUND(IF($F$571=0,0,G571/$F$571),5)</f>
        <v>0</v>
      </c>
      <c r="H957" s="30">
        <f t="shared" ref="H957:Q957" si="646">ROUND(IF($F$571=0,0,H571/$F$571),5)</f>
        <v>0</v>
      </c>
      <c r="I957" s="30">
        <f t="shared" si="646"/>
        <v>0</v>
      </c>
      <c r="J957" s="30">
        <f t="shared" si="646"/>
        <v>0</v>
      </c>
      <c r="K957" s="30">
        <f t="shared" si="646"/>
        <v>0</v>
      </c>
      <c r="L957" s="30">
        <f>ROUND(IF($F$571=0,0,L571/$F$571),5)</f>
        <v>0</v>
      </c>
      <c r="M957" s="30">
        <f t="shared" si="646"/>
        <v>0</v>
      </c>
      <c r="N957" s="30">
        <f t="shared" si="646"/>
        <v>0</v>
      </c>
      <c r="O957" s="30">
        <f t="shared" si="646"/>
        <v>0</v>
      </c>
      <c r="P957" s="30">
        <f t="shared" si="646"/>
        <v>0</v>
      </c>
      <c r="Q957" s="30">
        <f t="shared" si="646"/>
        <v>0</v>
      </c>
      <c r="R957" s="30">
        <f t="shared" si="643"/>
        <v>0</v>
      </c>
      <c r="S957" s="30">
        <f t="shared" si="644"/>
        <v>1</v>
      </c>
      <c r="T957" s="14"/>
      <c r="U957" s="14"/>
      <c r="W957" s="1207">
        <f>R957</f>
        <v>0</v>
      </c>
      <c r="X957" s="14"/>
    </row>
    <row r="958" spans="1:24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30">
        <f>ROUND(IF($F$575=0,0,G575/$F$575),5)</f>
        <v>0</v>
      </c>
      <c r="H958" s="30">
        <f t="shared" ref="H958:Q958" si="647">ROUND(IF($F$575=0,0,H575/$F$575),5)</f>
        <v>0</v>
      </c>
      <c r="I958" s="30">
        <f t="shared" si="647"/>
        <v>0</v>
      </c>
      <c r="J958" s="30">
        <f t="shared" si="647"/>
        <v>0</v>
      </c>
      <c r="K958" s="30">
        <f t="shared" si="647"/>
        <v>0</v>
      </c>
      <c r="L958" s="30">
        <f>ROUND(IF($F$575=0,0,L575/$F$575),5)</f>
        <v>0</v>
      </c>
      <c r="M958" s="30">
        <f t="shared" si="647"/>
        <v>0</v>
      </c>
      <c r="N958" s="30">
        <f t="shared" si="647"/>
        <v>0</v>
      </c>
      <c r="O958" s="30">
        <f t="shared" si="647"/>
        <v>0</v>
      </c>
      <c r="P958" s="30">
        <f t="shared" si="647"/>
        <v>0</v>
      </c>
      <c r="Q958" s="30">
        <f t="shared" si="647"/>
        <v>0</v>
      </c>
      <c r="R958" s="30">
        <f t="shared" si="643"/>
        <v>0</v>
      </c>
      <c r="S958" s="30">
        <f t="shared" si="644"/>
        <v>1</v>
      </c>
      <c r="T958" s="14"/>
      <c r="U958" s="14"/>
      <c r="W958" s="1207">
        <f>R958</f>
        <v>0</v>
      </c>
      <c r="X958" s="14"/>
    </row>
    <row r="959" spans="1:24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30">
        <f>ROUND(IF($F$579=0,0,G579/$F$579),5)</f>
        <v>0</v>
      </c>
      <c r="H959" s="30">
        <f t="shared" ref="H959:Q959" si="648">ROUND(IF($F$579=0,0,H579/$F$579),5)</f>
        <v>0</v>
      </c>
      <c r="I959" s="30">
        <f t="shared" si="648"/>
        <v>0</v>
      </c>
      <c r="J959" s="30">
        <f t="shared" si="648"/>
        <v>0</v>
      </c>
      <c r="K959" s="30">
        <f t="shared" si="648"/>
        <v>0</v>
      </c>
      <c r="L959" s="30">
        <f>ROUND(IF($F$579=0,0,L579/$F$579),5)</f>
        <v>0</v>
      </c>
      <c r="M959" s="30">
        <f t="shared" si="648"/>
        <v>0</v>
      </c>
      <c r="N959" s="30">
        <f t="shared" si="648"/>
        <v>0</v>
      </c>
      <c r="O959" s="30">
        <f t="shared" si="648"/>
        <v>0</v>
      </c>
      <c r="P959" s="30">
        <f t="shared" si="648"/>
        <v>0</v>
      </c>
      <c r="Q959" s="30">
        <f t="shared" si="648"/>
        <v>0</v>
      </c>
      <c r="R959" s="30">
        <f t="shared" si="643"/>
        <v>0</v>
      </c>
      <c r="S959" s="30">
        <f t="shared" si="644"/>
        <v>1</v>
      </c>
      <c r="T959" s="14"/>
      <c r="U959" s="14"/>
      <c r="W959" s="1207"/>
      <c r="X959" s="14"/>
    </row>
    <row r="960" spans="1:24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30">
        <f>ROUND(IF($F$582=0,0,G582/$F$582),5)</f>
        <v>0</v>
      </c>
      <c r="H960" s="30">
        <f t="shared" ref="H960:Q960" si="649">ROUND(IF($F$582=0,0,H582/$F$582),5)</f>
        <v>0</v>
      </c>
      <c r="I960" s="30">
        <f t="shared" si="649"/>
        <v>0</v>
      </c>
      <c r="J960" s="30">
        <f t="shared" si="649"/>
        <v>0</v>
      </c>
      <c r="K960" s="30">
        <f t="shared" si="649"/>
        <v>0</v>
      </c>
      <c r="L960" s="30">
        <f>ROUND(IF($F$582=0,0,L582/$F$582),5)</f>
        <v>0</v>
      </c>
      <c r="M960" s="30">
        <f t="shared" si="649"/>
        <v>0</v>
      </c>
      <c r="N960" s="30">
        <f t="shared" si="649"/>
        <v>0</v>
      </c>
      <c r="O960" s="30">
        <f t="shared" si="649"/>
        <v>0</v>
      </c>
      <c r="P960" s="30">
        <f t="shared" si="649"/>
        <v>0</v>
      </c>
      <c r="Q960" s="30">
        <f t="shared" si="649"/>
        <v>0</v>
      </c>
      <c r="R960" s="30">
        <f t="shared" si="643"/>
        <v>0</v>
      </c>
      <c r="S960" s="30">
        <f t="shared" si="644"/>
        <v>1</v>
      </c>
      <c r="T960" s="14"/>
      <c r="U960" s="14"/>
      <c r="W960" s="1207">
        <f>R960</f>
        <v>0</v>
      </c>
      <c r="X960" s="14"/>
    </row>
    <row r="961" spans="1:24">
      <c r="A961" s="26">
        <v>31</v>
      </c>
      <c r="B961" s="14"/>
      <c r="C961" s="14"/>
      <c r="D961" s="26"/>
      <c r="E961" s="180"/>
      <c r="F961" s="161"/>
      <c r="T961" s="14"/>
      <c r="U961" s="14"/>
      <c r="W961" s="1209"/>
      <c r="X961" s="14"/>
    </row>
    <row r="962" spans="1:24">
      <c r="A962" s="26">
        <v>32</v>
      </c>
      <c r="B962" s="32" t="s">
        <v>58</v>
      </c>
      <c r="C962" s="14"/>
      <c r="D962" s="26"/>
      <c r="E962" s="180"/>
      <c r="F962" s="72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4"/>
      <c r="U962" s="14"/>
      <c r="W962" s="1209"/>
      <c r="X962" s="14"/>
    </row>
    <row r="963" spans="1:24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30">
        <f>ROUND(IF($F$598=0,0,G598/$F$598),5)</f>
        <v>0</v>
      </c>
      <c r="H963" s="30">
        <f t="shared" ref="H963:Q963" si="650">ROUND(IF($F$598=0,0,H598/$F$598),5)</f>
        <v>0</v>
      </c>
      <c r="I963" s="30">
        <f t="shared" si="650"/>
        <v>0</v>
      </c>
      <c r="J963" s="30">
        <f t="shared" si="650"/>
        <v>0</v>
      </c>
      <c r="K963" s="30">
        <f t="shared" si="650"/>
        <v>0</v>
      </c>
      <c r="L963" s="30">
        <f>ROUND(IF($F$598=0,0,L598/$F$598),5)</f>
        <v>0</v>
      </c>
      <c r="M963" s="30">
        <f t="shared" si="650"/>
        <v>0</v>
      </c>
      <c r="N963" s="30">
        <f t="shared" si="650"/>
        <v>0</v>
      </c>
      <c r="O963" s="30">
        <f t="shared" si="650"/>
        <v>0</v>
      </c>
      <c r="P963" s="30">
        <f t="shared" si="650"/>
        <v>0</v>
      </c>
      <c r="Q963" s="30">
        <f t="shared" si="650"/>
        <v>0</v>
      </c>
      <c r="R963" s="30">
        <f>SUM(G963:Q963)</f>
        <v>0</v>
      </c>
      <c r="S963" s="30">
        <f>F963-R963</f>
        <v>1</v>
      </c>
      <c r="T963" s="14"/>
      <c r="U963" s="14"/>
      <c r="W963" s="1207">
        <f>R963</f>
        <v>0</v>
      </c>
      <c r="X963" s="14"/>
    </row>
    <row r="964" spans="1:24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30">
        <f>ROUND(IF($F$605=0,0,G605/$F$605),5)</f>
        <v>0</v>
      </c>
      <c r="H964" s="30">
        <f t="shared" ref="H964:Q964" si="651">ROUND(IF($F$605=0,0,H605/$F$605),5)</f>
        <v>0</v>
      </c>
      <c r="I964" s="30">
        <f t="shared" si="651"/>
        <v>0</v>
      </c>
      <c r="J964" s="30">
        <f t="shared" si="651"/>
        <v>0</v>
      </c>
      <c r="K964" s="30">
        <f t="shared" si="651"/>
        <v>0</v>
      </c>
      <c r="L964" s="30">
        <f>ROUND(IF($F$605=0,0,L605/$F$605),5)</f>
        <v>0</v>
      </c>
      <c r="M964" s="30">
        <f t="shared" si="651"/>
        <v>0</v>
      </c>
      <c r="N964" s="30">
        <f t="shared" si="651"/>
        <v>0</v>
      </c>
      <c r="O964" s="30">
        <f t="shared" si="651"/>
        <v>0</v>
      </c>
      <c r="P964" s="30">
        <f t="shared" si="651"/>
        <v>0</v>
      </c>
      <c r="Q964" s="30">
        <f t="shared" si="651"/>
        <v>0</v>
      </c>
      <c r="R964" s="30">
        <f>SUM(G964:Q964)</f>
        <v>0</v>
      </c>
      <c r="S964" s="30">
        <f>F964-R964</f>
        <v>1</v>
      </c>
      <c r="T964" s="14"/>
      <c r="U964" s="14"/>
      <c r="W964" s="1207">
        <f>R964</f>
        <v>0</v>
      </c>
      <c r="X964" s="14"/>
    </row>
    <row r="965" spans="1:24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30">
        <f>ROUND(IF($F$612=0,0,G612/$F$612),5)</f>
        <v>0</v>
      </c>
      <c r="H965" s="30">
        <f t="shared" ref="H965:Q965" si="652">ROUND(IF($F$612=0,0,H612/$F$612),5)</f>
        <v>0</v>
      </c>
      <c r="I965" s="30">
        <f t="shared" si="652"/>
        <v>0</v>
      </c>
      <c r="J965" s="30">
        <f t="shared" si="652"/>
        <v>0</v>
      </c>
      <c r="K965" s="30">
        <f t="shared" si="652"/>
        <v>0</v>
      </c>
      <c r="L965" s="30">
        <f>ROUND(IF($F$612=0,0,L612/$F$612),5)</f>
        <v>0</v>
      </c>
      <c r="M965" s="30">
        <f t="shared" si="652"/>
        <v>0</v>
      </c>
      <c r="N965" s="30">
        <f t="shared" si="652"/>
        <v>0</v>
      </c>
      <c r="O965" s="30">
        <f t="shared" si="652"/>
        <v>0</v>
      </c>
      <c r="P965" s="30">
        <f t="shared" si="652"/>
        <v>0</v>
      </c>
      <c r="Q965" s="30">
        <f t="shared" si="652"/>
        <v>0</v>
      </c>
      <c r="R965" s="30">
        <f>SUM(G965:Q965)</f>
        <v>0</v>
      </c>
      <c r="S965" s="30">
        <f>F965-R965</f>
        <v>1</v>
      </c>
      <c r="T965" s="14"/>
      <c r="U965" s="14"/>
      <c r="W965" s="1207">
        <f>R965</f>
        <v>0</v>
      </c>
      <c r="X965" s="14"/>
    </row>
    <row r="966" spans="1:24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30">
        <f>ROUND(IF($F$618=0,0,G618/$F$618),5)</f>
        <v>0</v>
      </c>
      <c r="H966" s="30">
        <f t="shared" ref="H966:Q966" si="653">ROUND(IF($F$618=0,0,H618/$F$618),5)</f>
        <v>0</v>
      </c>
      <c r="I966" s="30">
        <f t="shared" si="653"/>
        <v>0</v>
      </c>
      <c r="J966" s="30">
        <f t="shared" si="653"/>
        <v>0</v>
      </c>
      <c r="K966" s="30">
        <f t="shared" si="653"/>
        <v>0</v>
      </c>
      <c r="L966" s="30">
        <f>ROUND(IF($F$618=0,0,L618/$F$618),5)</f>
        <v>0</v>
      </c>
      <c r="M966" s="30">
        <f t="shared" si="653"/>
        <v>0</v>
      </c>
      <c r="N966" s="30">
        <f t="shared" si="653"/>
        <v>0</v>
      </c>
      <c r="O966" s="30">
        <f t="shared" si="653"/>
        <v>0</v>
      </c>
      <c r="P966" s="30">
        <f t="shared" si="653"/>
        <v>0</v>
      </c>
      <c r="Q966" s="30">
        <f t="shared" si="653"/>
        <v>0</v>
      </c>
      <c r="R966" s="30">
        <f>SUM(G966:Q966)</f>
        <v>0</v>
      </c>
      <c r="S966" s="30">
        <f>F966-R966</f>
        <v>1</v>
      </c>
      <c r="T966" s="14"/>
      <c r="U966" s="14"/>
      <c r="W966" s="1207">
        <f>R966</f>
        <v>0</v>
      </c>
      <c r="X966" s="14"/>
    </row>
    <row r="967" spans="1:24">
      <c r="A967" s="26">
        <v>37</v>
      </c>
      <c r="B967" s="14"/>
      <c r="C967" s="14"/>
      <c r="D967" s="26"/>
      <c r="E967" s="180"/>
      <c r="F967" s="16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14"/>
      <c r="U967" s="14"/>
      <c r="W967" s="1209"/>
      <c r="X967" s="14"/>
    </row>
    <row r="968" spans="1:24">
      <c r="A968" s="26">
        <v>38</v>
      </c>
      <c r="B968" s="32" t="s">
        <v>557</v>
      </c>
      <c r="C968" s="14"/>
      <c r="D968" s="26"/>
      <c r="E968" s="180"/>
      <c r="F968" s="16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14"/>
      <c r="U968" s="14"/>
      <c r="W968" s="1209"/>
      <c r="X968" s="14"/>
    </row>
    <row r="969" spans="1:24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30">
        <f t="shared" ref="G969:Q969" si="654">ROUND(IF($F$770=0,0,G770/$F$770),9)</f>
        <v>0</v>
      </c>
      <c r="H969" s="30">
        <f t="shared" si="654"/>
        <v>0</v>
      </c>
      <c r="I969" s="30">
        <f t="shared" si="654"/>
        <v>0</v>
      </c>
      <c r="J969" s="30">
        <f t="shared" si="654"/>
        <v>0</v>
      </c>
      <c r="K969" s="30">
        <f t="shared" si="654"/>
        <v>0</v>
      </c>
      <c r="L969" s="30">
        <f t="shared" si="654"/>
        <v>0</v>
      </c>
      <c r="M969" s="30">
        <f t="shared" si="654"/>
        <v>0</v>
      </c>
      <c r="N969" s="30">
        <f t="shared" si="654"/>
        <v>0</v>
      </c>
      <c r="O969" s="30">
        <f t="shared" si="654"/>
        <v>0</v>
      </c>
      <c r="P969" s="30">
        <f t="shared" si="654"/>
        <v>0</v>
      </c>
      <c r="Q969" s="30">
        <f t="shared" si="654"/>
        <v>0</v>
      </c>
      <c r="R969" s="30">
        <f>SUM(G969:Q969)</f>
        <v>0</v>
      </c>
      <c r="S969" s="30">
        <f>F969-R969</f>
        <v>1</v>
      </c>
      <c r="T969" s="14"/>
      <c r="U969" s="14"/>
      <c r="W969" s="1207">
        <f>R969</f>
        <v>0</v>
      </c>
      <c r="X969" s="14"/>
    </row>
    <row r="970" spans="1:24">
      <c r="A970" s="26">
        <v>40</v>
      </c>
      <c r="B970" s="14"/>
      <c r="C970" s="32"/>
      <c r="D970" s="179"/>
      <c r="E970" s="26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159"/>
      <c r="X970" s="14"/>
    </row>
    <row r="971" spans="1:24">
      <c r="A971" s="26">
        <v>41</v>
      </c>
      <c r="B971" s="32" t="s">
        <v>1212</v>
      </c>
      <c r="D971" s="179"/>
      <c r="E971" s="26"/>
      <c r="F971" s="16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14"/>
      <c r="U971" s="14"/>
      <c r="W971" s="159"/>
      <c r="X971" s="14"/>
    </row>
    <row r="972" spans="1:24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704"/>
      <c r="X972" s="14"/>
    </row>
    <row r="973" spans="1:24">
      <c r="C973" s="32"/>
      <c r="D973" s="179"/>
      <c r="U973" s="14"/>
    </row>
    <row r="974" spans="1:24">
      <c r="C974" s="32"/>
      <c r="D974" s="179"/>
      <c r="U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A980" s="14"/>
      <c r="B980" s="14"/>
      <c r="C980" s="14"/>
      <c r="D980" s="26"/>
      <c r="F980" s="159"/>
      <c r="G980" s="159"/>
      <c r="H980" s="159"/>
      <c r="I980" s="159"/>
      <c r="J980" s="159"/>
      <c r="K980" s="159"/>
      <c r="L980" s="159"/>
      <c r="M980" s="159"/>
      <c r="N980" s="159"/>
      <c r="O980" s="159"/>
      <c r="P980" s="159"/>
      <c r="Q980" s="159"/>
      <c r="R980" s="159"/>
      <c r="S980" s="159"/>
      <c r="T980" s="14"/>
      <c r="U980" s="14"/>
      <c r="V980" s="14"/>
      <c r="W980" s="14"/>
      <c r="X980" s="14"/>
    </row>
    <row r="982" spans="1:24">
      <c r="A982" s="26">
        <v>1</v>
      </c>
      <c r="B982" s="144" t="s">
        <v>85</v>
      </c>
      <c r="C982" s="31"/>
      <c r="D982" s="18"/>
      <c r="E982" s="18"/>
      <c r="F982" s="30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30"/>
      <c r="S982" s="30"/>
    </row>
    <row r="983" spans="1:24">
      <c r="A983" s="26">
        <v>2</v>
      </c>
      <c r="B983" s="69"/>
      <c r="C983" s="1212" t="s">
        <v>181</v>
      </c>
      <c r="D983" s="152"/>
      <c r="E983" s="1210" t="s">
        <v>1209</v>
      </c>
      <c r="F983" s="63">
        <f>'FR-16(7)(v)-2 PROD Classified'!I983</f>
        <v>0</v>
      </c>
      <c r="G983" s="19">
        <f t="shared" ref="G983:G988" si="655">F983-SUM(H983:Q983)</f>
        <v>0</v>
      </c>
      <c r="H983" s="19">
        <f t="shared" ref="H983:H988" si="656">ROUND(F983*VLOOKUP(E983,ALLOCTABLE_Prod_Customer,$H$10,FALSE),0)</f>
        <v>0</v>
      </c>
      <c r="I983" s="19">
        <f t="shared" ref="I983:I988" si="657">ROUND(F983*VLOOKUP(E983,ALLOCTABLE_Prod_Customer,$I$10,FALSE),0)</f>
        <v>0</v>
      </c>
      <c r="J983" s="19">
        <f t="shared" ref="J983:J988" si="658">ROUND(F983*VLOOKUP(E983,ALLOCTABLE_Prod_Customer,$J$10,FALSE),0)</f>
        <v>0</v>
      </c>
      <c r="K983" s="19">
        <f t="shared" ref="K983:K988" si="659">ROUND(F983*VLOOKUP(E983,ALLOCTABLE_Prod_Customer,$K$10,FALSE),0)</f>
        <v>0</v>
      </c>
      <c r="L983" s="19">
        <f t="shared" ref="L983:L988" si="660">ROUND(F983*VLOOKUP(E983,ALLOCTABLE_Prod_Customer,$L$10,FALSE),0)</f>
        <v>0</v>
      </c>
      <c r="M983" s="19">
        <f t="shared" ref="M983:M988" si="661">ROUND(F983*VLOOKUP(E983,ALLOCTABLE_Prod_Customer,$M$10,FALSE),0)</f>
        <v>0</v>
      </c>
      <c r="N983" s="19">
        <f t="shared" ref="N983:N988" si="662">ROUND(F983*VLOOKUP(E983,ALLOCTABLE_Prod_Customer,$N$10,FALSE),0)</f>
        <v>0</v>
      </c>
      <c r="O983" s="19">
        <f t="shared" ref="O983:O988" si="663">ROUND(F983*VLOOKUP(E983,ALLOCTABLE_Prod_Customer,$O$10,FALSE),0)</f>
        <v>0</v>
      </c>
      <c r="P983" s="19">
        <f t="shared" ref="P983:P988" si="664">ROUND(F983*VLOOKUP(E983,ALLOCTABLE_Prod_Customer,$P$10,FALSE),0)</f>
        <v>0</v>
      </c>
      <c r="Q983" s="19">
        <f t="shared" ref="Q983:Q988" si="665">ROUND(F983*VLOOKUP(E983,ALLOCTABLE_Prod_Customer,$Q$10,FALSE),0)</f>
        <v>0</v>
      </c>
      <c r="R983" s="19">
        <f t="shared" ref="R983:R988" si="666">SUM(G983:Q983)</f>
        <v>0</v>
      </c>
      <c r="S983" s="19">
        <f t="shared" ref="S983:S988" si="667">F983-R983</f>
        <v>0</v>
      </c>
    </row>
    <row r="984" spans="1:24">
      <c r="A984" s="26">
        <v>3</v>
      </c>
      <c r="C984" s="1189" t="s">
        <v>182</v>
      </c>
      <c r="D984" s="152"/>
      <c r="E984" s="143" t="s">
        <v>1209</v>
      </c>
      <c r="F984" s="63">
        <f>'FR-16(7)(v)-2 PROD Classified'!I984</f>
        <v>0</v>
      </c>
      <c r="G984" s="19">
        <f t="shared" si="655"/>
        <v>0</v>
      </c>
      <c r="H984" s="19">
        <f t="shared" si="656"/>
        <v>0</v>
      </c>
      <c r="I984" s="19">
        <f t="shared" si="657"/>
        <v>0</v>
      </c>
      <c r="J984" s="19">
        <f t="shared" si="658"/>
        <v>0</v>
      </c>
      <c r="K984" s="19">
        <f t="shared" si="659"/>
        <v>0</v>
      </c>
      <c r="L984" s="19">
        <f t="shared" si="660"/>
        <v>0</v>
      </c>
      <c r="M984" s="19">
        <f t="shared" si="661"/>
        <v>0</v>
      </c>
      <c r="N984" s="19">
        <f t="shared" si="662"/>
        <v>0</v>
      </c>
      <c r="O984" s="19">
        <f t="shared" si="663"/>
        <v>0</v>
      </c>
      <c r="P984" s="19">
        <f t="shared" si="664"/>
        <v>0</v>
      </c>
      <c r="Q984" s="19">
        <f t="shared" si="665"/>
        <v>0</v>
      </c>
      <c r="R984" s="19">
        <f t="shared" si="666"/>
        <v>0</v>
      </c>
      <c r="S984" s="19">
        <f t="shared" si="667"/>
        <v>0</v>
      </c>
    </row>
    <row r="985" spans="1:24">
      <c r="A985" s="26">
        <v>4</v>
      </c>
      <c r="C985" s="1189" t="s">
        <v>321</v>
      </c>
      <c r="D985" s="152"/>
      <c r="E985" s="143" t="s">
        <v>1209</v>
      </c>
      <c r="F985" s="63">
        <f>'FR-16(7)(v)-2 PROD Classified'!I985</f>
        <v>0</v>
      </c>
      <c r="G985" s="19">
        <f t="shared" si="655"/>
        <v>0</v>
      </c>
      <c r="H985" s="19">
        <f t="shared" si="656"/>
        <v>0</v>
      </c>
      <c r="I985" s="19">
        <f t="shared" si="657"/>
        <v>0</v>
      </c>
      <c r="J985" s="19">
        <f t="shared" si="658"/>
        <v>0</v>
      </c>
      <c r="K985" s="19">
        <f t="shared" si="659"/>
        <v>0</v>
      </c>
      <c r="L985" s="19">
        <f t="shared" si="660"/>
        <v>0</v>
      </c>
      <c r="M985" s="19">
        <f t="shared" si="661"/>
        <v>0</v>
      </c>
      <c r="N985" s="19">
        <f t="shared" si="662"/>
        <v>0</v>
      </c>
      <c r="O985" s="19">
        <f t="shared" si="663"/>
        <v>0</v>
      </c>
      <c r="P985" s="19">
        <f t="shared" si="664"/>
        <v>0</v>
      </c>
      <c r="Q985" s="19">
        <f t="shared" si="665"/>
        <v>0</v>
      </c>
      <c r="R985" s="19">
        <f t="shared" si="666"/>
        <v>0</v>
      </c>
      <c r="S985" s="19">
        <f t="shared" si="667"/>
        <v>0</v>
      </c>
    </row>
    <row r="986" spans="1:24">
      <c r="A986" s="26">
        <v>5</v>
      </c>
      <c r="C986" s="1189" t="s">
        <v>319</v>
      </c>
      <c r="D986" s="152"/>
      <c r="E986" s="143" t="s">
        <v>238</v>
      </c>
      <c r="F986" s="63">
        <f>'FR-16(7)(v)-2 PROD Classified'!I986</f>
        <v>0</v>
      </c>
      <c r="G986" s="19">
        <f t="shared" si="655"/>
        <v>0</v>
      </c>
      <c r="H986" s="19">
        <f t="shared" si="656"/>
        <v>0</v>
      </c>
      <c r="I986" s="19">
        <f t="shared" si="657"/>
        <v>0</v>
      </c>
      <c r="J986" s="19">
        <f t="shared" si="658"/>
        <v>0</v>
      </c>
      <c r="K986" s="19">
        <f t="shared" si="659"/>
        <v>0</v>
      </c>
      <c r="L986" s="19">
        <f t="shared" si="660"/>
        <v>0</v>
      </c>
      <c r="M986" s="19">
        <f t="shared" si="661"/>
        <v>0</v>
      </c>
      <c r="N986" s="19">
        <f t="shared" si="662"/>
        <v>0</v>
      </c>
      <c r="O986" s="19">
        <f t="shared" si="663"/>
        <v>0</v>
      </c>
      <c r="P986" s="19">
        <f t="shared" si="664"/>
        <v>0</v>
      </c>
      <c r="Q986" s="19">
        <f t="shared" si="665"/>
        <v>0</v>
      </c>
      <c r="R986" s="19">
        <f t="shared" si="666"/>
        <v>0</v>
      </c>
      <c r="S986" s="19">
        <f t="shared" si="667"/>
        <v>0</v>
      </c>
    </row>
    <row r="987" spans="1:24">
      <c r="A987" s="26">
        <v>6</v>
      </c>
      <c r="C987" s="1189" t="s">
        <v>315</v>
      </c>
      <c r="D987" s="152"/>
      <c r="E987" s="143" t="s">
        <v>1209</v>
      </c>
      <c r="F987" s="63">
        <f>'FR-16(7)(v)-2 PROD Classified'!I987</f>
        <v>0</v>
      </c>
      <c r="G987" s="19">
        <f t="shared" si="655"/>
        <v>0</v>
      </c>
      <c r="H987" s="19">
        <f t="shared" si="656"/>
        <v>0</v>
      </c>
      <c r="I987" s="19">
        <f t="shared" si="657"/>
        <v>0</v>
      </c>
      <c r="J987" s="19">
        <f t="shared" si="658"/>
        <v>0</v>
      </c>
      <c r="K987" s="19">
        <f t="shared" si="659"/>
        <v>0</v>
      </c>
      <c r="L987" s="19">
        <f t="shared" si="660"/>
        <v>0</v>
      </c>
      <c r="M987" s="19">
        <f t="shared" si="661"/>
        <v>0</v>
      </c>
      <c r="N987" s="19">
        <f t="shared" si="662"/>
        <v>0</v>
      </c>
      <c r="O987" s="19">
        <f t="shared" si="663"/>
        <v>0</v>
      </c>
      <c r="P987" s="19">
        <f t="shared" si="664"/>
        <v>0</v>
      </c>
      <c r="Q987" s="19">
        <f t="shared" si="665"/>
        <v>0</v>
      </c>
      <c r="R987" s="19">
        <f t="shared" si="666"/>
        <v>0</v>
      </c>
      <c r="S987" s="19">
        <f t="shared" si="667"/>
        <v>0</v>
      </c>
    </row>
    <row r="988" spans="1:24">
      <c r="A988" s="26">
        <v>7</v>
      </c>
      <c r="C988" s="1189" t="s">
        <v>320</v>
      </c>
      <c r="D988" s="152"/>
      <c r="E988" s="143" t="s">
        <v>254</v>
      </c>
      <c r="F988" s="63">
        <f>'FR-16(7)(v)-2 PROD Classified'!I988</f>
        <v>0</v>
      </c>
      <c r="G988" s="19">
        <f t="shared" si="655"/>
        <v>0</v>
      </c>
      <c r="H988" s="19">
        <f t="shared" si="656"/>
        <v>0</v>
      </c>
      <c r="I988" s="19">
        <f t="shared" si="657"/>
        <v>0</v>
      </c>
      <c r="J988" s="19">
        <f t="shared" si="658"/>
        <v>0</v>
      </c>
      <c r="K988" s="19">
        <f t="shared" si="659"/>
        <v>0</v>
      </c>
      <c r="L988" s="19">
        <f t="shared" si="660"/>
        <v>0</v>
      </c>
      <c r="M988" s="19">
        <f t="shared" si="661"/>
        <v>0</v>
      </c>
      <c r="N988" s="19">
        <f t="shared" si="662"/>
        <v>0</v>
      </c>
      <c r="O988" s="19">
        <f t="shared" si="663"/>
        <v>0</v>
      </c>
      <c r="P988" s="19">
        <f t="shared" si="664"/>
        <v>0</v>
      </c>
      <c r="Q988" s="19">
        <f t="shared" si="665"/>
        <v>0</v>
      </c>
      <c r="R988" s="19">
        <f t="shared" si="666"/>
        <v>0</v>
      </c>
      <c r="S988" s="19">
        <f t="shared" si="667"/>
        <v>0</v>
      </c>
    </row>
    <row r="989" spans="1:24">
      <c r="A989" s="26">
        <v>8</v>
      </c>
      <c r="C989" s="1189" t="s">
        <v>183</v>
      </c>
      <c r="D989" s="143" t="s">
        <v>233</v>
      </c>
      <c r="E989" s="17"/>
      <c r="F989" s="29">
        <f t="shared" ref="F989:S989" si="668">SUM(F982:F988)</f>
        <v>0</v>
      </c>
      <c r="G989" s="29">
        <f t="shared" si="668"/>
        <v>0</v>
      </c>
      <c r="H989" s="29">
        <f t="shared" si="668"/>
        <v>0</v>
      </c>
      <c r="I989" s="29">
        <f t="shared" si="668"/>
        <v>0</v>
      </c>
      <c r="J989" s="29">
        <f t="shared" ref="J989:P989" si="669">SUM(J982:J988)</f>
        <v>0</v>
      </c>
      <c r="K989" s="29">
        <f t="shared" si="669"/>
        <v>0</v>
      </c>
      <c r="L989" s="29">
        <f t="shared" si="669"/>
        <v>0</v>
      </c>
      <c r="M989" s="29">
        <f t="shared" si="669"/>
        <v>0</v>
      </c>
      <c r="N989" s="29">
        <f t="shared" si="669"/>
        <v>0</v>
      </c>
      <c r="O989" s="29">
        <f t="shared" si="669"/>
        <v>0</v>
      </c>
      <c r="P989" s="29">
        <f t="shared" si="669"/>
        <v>0</v>
      </c>
      <c r="Q989" s="29">
        <f t="shared" si="668"/>
        <v>0</v>
      </c>
      <c r="R989" s="29">
        <f t="shared" si="668"/>
        <v>0</v>
      </c>
      <c r="S989" s="29">
        <f t="shared" si="668"/>
        <v>0</v>
      </c>
    </row>
    <row r="995" spans="1:19" ht="21">
      <c r="A995" s="346" t="s">
        <v>581</v>
      </c>
    </row>
    <row r="997" spans="1:19">
      <c r="A997" s="25" t="str">
        <f>co_name</f>
        <v>DUKE ENERGY KENTUCKY, INC.</v>
      </c>
      <c r="C997" s="14"/>
      <c r="D997" s="26"/>
      <c r="E997" s="14"/>
      <c r="F997" s="26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R997" s="32" t="str">
        <f>R1</f>
        <v>FR-16(7)(v)-5</v>
      </c>
    </row>
    <row r="998" spans="1:19">
      <c r="A998" s="25" t="str">
        <f>$A$2</f>
        <v>PRODUCTION CUSTOMER ALLOCATED - ELECTRIC COST OF SERVICE</v>
      </c>
      <c r="C998" s="14"/>
      <c r="D998" s="26"/>
      <c r="E998" s="14"/>
      <c r="F998" s="26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R998" s="32" t="str">
        <f>R2</f>
        <v>WITNESS RESPONSIBLE:</v>
      </c>
    </row>
    <row r="999" spans="1:19">
      <c r="A999" s="25" t="str">
        <f>case_name</f>
        <v>CASE NO: 2024-00354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Witness</f>
        <v>JAMES E. ZIOLKOWSKI</v>
      </c>
    </row>
    <row r="1000" spans="1:19">
      <c r="A1000" s="25" t="str">
        <f>data_filing</f>
        <v>DATA: 12 MONTHS ACTUAL  &amp; 0 MONTHS ESTIMATED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"PAGE "&amp;Pages&amp;" OF "&amp;Pages</f>
        <v>PAGE 18 OF 18</v>
      </c>
    </row>
    <row r="1001" spans="1:19">
      <c r="A1001" s="25" t="str">
        <f>type</f>
        <v xml:space="preserve">TYPE OF FILING: "X" ORIGINAL   UPDATED    REVISED  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26"/>
      <c r="R1001" s="14"/>
    </row>
    <row r="1003" spans="1:19">
      <c r="F1003" s="26" t="str">
        <f>F$7</f>
        <v>TOTAL</v>
      </c>
      <c r="G1003" s="26"/>
      <c r="H1003" s="26" t="str">
        <f>H$7</f>
        <v>DS</v>
      </c>
      <c r="I1003" s="26" t="str">
        <f>I$7</f>
        <v>GSFL</v>
      </c>
      <c r="J1003" s="26" t="str">
        <f>J$7</f>
        <v>EH</v>
      </c>
      <c r="K1003" s="26" t="str">
        <f t="shared" ref="K1003:Q1003" si="670">K$7</f>
        <v>SP</v>
      </c>
      <c r="L1003" s="26" t="str">
        <f t="shared" si="670"/>
        <v>DT SEC</v>
      </c>
      <c r="M1003" s="26" t="str">
        <f t="shared" si="670"/>
        <v>DT PRI</v>
      </c>
      <c r="N1003" s="26" t="str">
        <f t="shared" si="670"/>
        <v>DP</v>
      </c>
      <c r="O1003" s="26" t="str">
        <f t="shared" si="670"/>
        <v>TT</v>
      </c>
      <c r="P1003" s="26"/>
      <c r="Q1003" s="26" t="str">
        <f t="shared" si="670"/>
        <v>OTHER</v>
      </c>
      <c r="R1003" s="26"/>
      <c r="S1003" s="26"/>
    </row>
    <row r="1004" spans="1:19">
      <c r="A1004" s="26" t="s">
        <v>476</v>
      </c>
      <c r="B1004" s="14"/>
      <c r="C1004" s="14"/>
      <c r="D1004" s="26"/>
      <c r="E1004" s="14"/>
      <c r="F1004" s="26" t="str">
        <f>F$8</f>
        <v>PRODUCTION</v>
      </c>
      <c r="G1004" s="26" t="str">
        <f>G$8</f>
        <v>RS</v>
      </c>
      <c r="H1004" s="26" t="str">
        <f>H$8</f>
        <v>SECONDARY</v>
      </c>
      <c r="I1004" s="26" t="str">
        <f>I$8</f>
        <v>SECONDARY</v>
      </c>
      <c r="J1004" s="26" t="str">
        <f>J$8</f>
        <v>SECONDARY</v>
      </c>
      <c r="K1004" s="26" t="str">
        <f t="shared" ref="K1004:S1004" si="671">K$8</f>
        <v>SECONDARY</v>
      </c>
      <c r="L1004" s="26" t="str">
        <f t="shared" si="671"/>
        <v>SECONDARY</v>
      </c>
      <c r="M1004" s="26" t="str">
        <f t="shared" si="671"/>
        <v>PRIMARY</v>
      </c>
      <c r="N1004" s="26" t="str">
        <f t="shared" si="671"/>
        <v>PRIMARY</v>
      </c>
      <c r="O1004" s="26" t="str">
        <f t="shared" si="671"/>
        <v>TRANSMISSION</v>
      </c>
      <c r="P1004" s="26" t="str">
        <f t="shared" si="671"/>
        <v>LT</v>
      </c>
      <c r="Q1004" s="26" t="str">
        <f t="shared" si="671"/>
        <v>WATER</v>
      </c>
      <c r="R1004" s="26" t="str">
        <f>R8</f>
        <v>TOTAL</v>
      </c>
      <c r="S1004" s="26" t="str">
        <f t="shared" si="671"/>
        <v>ALL</v>
      </c>
    </row>
    <row r="1005" spans="1:19">
      <c r="A1005" s="28" t="s">
        <v>477</v>
      </c>
      <c r="B1005" s="27" t="s">
        <v>90</v>
      </c>
      <c r="C1005" s="27"/>
      <c r="D1005" s="28" t="s">
        <v>275</v>
      </c>
      <c r="E1005" s="27"/>
      <c r="F1005" s="26" t="str">
        <f>F$9</f>
        <v>CUSTOMER</v>
      </c>
      <c r="G1005" s="26" t="str">
        <f>G$9</f>
        <v>RESIDENTIAL</v>
      </c>
      <c r="H1005" s="26" t="str">
        <f>H$9</f>
        <v>DISTRIBUTION</v>
      </c>
      <c r="I1005" s="26" t="str">
        <f>I$9</f>
        <v>DISTRIBUTION</v>
      </c>
      <c r="J1005" s="26" t="str">
        <f>J$9</f>
        <v>DISTRIBUTION</v>
      </c>
      <c r="K1005" s="26" t="str">
        <f t="shared" ref="K1005:S1005" si="672">K$9</f>
        <v>DISTRIBUTION</v>
      </c>
      <c r="L1005" s="26" t="str">
        <f t="shared" si="672"/>
        <v>DISTRIBUTION</v>
      </c>
      <c r="M1005" s="26" t="str">
        <f t="shared" si="672"/>
        <v>DISTRIBUTION</v>
      </c>
      <c r="N1005" s="26" t="str">
        <f t="shared" si="672"/>
        <v>DISTRIBUTION</v>
      </c>
      <c r="O1005" s="26" t="str">
        <f t="shared" si="672"/>
        <v>TIME OF DAY</v>
      </c>
      <c r="P1005" s="26" t="str">
        <f t="shared" si="672"/>
        <v>LIGHTING</v>
      </c>
      <c r="Q1005" s="26" t="str">
        <f t="shared" si="672"/>
        <v>PUMPING</v>
      </c>
      <c r="R1005" s="26" t="str">
        <f>R9</f>
        <v>AT ISSUE</v>
      </c>
      <c r="S1005" s="26" t="str">
        <f t="shared" si="672"/>
        <v>OTHER</v>
      </c>
    </row>
    <row r="1006" spans="1:19">
      <c r="B1006" s="14"/>
      <c r="C1006" s="137" t="s">
        <v>3</v>
      </c>
      <c r="D1006" s="26"/>
      <c r="E1006" s="14"/>
      <c r="F1006" s="420"/>
      <c r="G1006" s="420">
        <f>G$10</f>
        <v>3</v>
      </c>
      <c r="H1006" s="420">
        <f>H$10</f>
        <v>4</v>
      </c>
      <c r="I1006" s="420">
        <f>I$10</f>
        <v>5</v>
      </c>
      <c r="J1006" s="420">
        <f>J$10</f>
        <v>6</v>
      </c>
      <c r="K1006" s="420">
        <f t="shared" ref="K1006:Q1006" si="673">K$10</f>
        <v>7</v>
      </c>
      <c r="L1006" s="420">
        <f t="shared" si="673"/>
        <v>8</v>
      </c>
      <c r="M1006" s="420">
        <f t="shared" si="673"/>
        <v>9</v>
      </c>
      <c r="N1006" s="420">
        <f t="shared" si="673"/>
        <v>10</v>
      </c>
      <c r="O1006" s="420">
        <f t="shared" si="673"/>
        <v>11</v>
      </c>
      <c r="P1006" s="420">
        <f t="shared" si="673"/>
        <v>12</v>
      </c>
      <c r="Q1006" s="420">
        <f t="shared" si="673"/>
        <v>13</v>
      </c>
      <c r="R1006" s="406"/>
      <c r="S1006" s="406" t="s">
        <v>281</v>
      </c>
    </row>
    <row r="1007" spans="1:19">
      <c r="A1007" s="17">
        <v>1</v>
      </c>
      <c r="B1007" s="16" t="s">
        <v>91</v>
      </c>
      <c r="D1007" s="26"/>
      <c r="E1007" s="14"/>
    </row>
    <row r="1008" spans="1:19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S1008" si="674">F770</f>
        <v>0</v>
      </c>
      <c r="G1008" s="19">
        <f t="shared" si="674"/>
        <v>0</v>
      </c>
      <c r="H1008" s="19">
        <f t="shared" si="674"/>
        <v>0</v>
      </c>
      <c r="I1008" s="19">
        <f t="shared" si="674"/>
        <v>0</v>
      </c>
      <c r="J1008" s="19">
        <f t="shared" ref="J1008:P1008" si="675">J770</f>
        <v>0</v>
      </c>
      <c r="K1008" s="19">
        <f t="shared" si="675"/>
        <v>0</v>
      </c>
      <c r="L1008" s="19">
        <f t="shared" si="675"/>
        <v>0</v>
      </c>
      <c r="M1008" s="19">
        <f t="shared" si="675"/>
        <v>0</v>
      </c>
      <c r="N1008" s="19">
        <f t="shared" si="675"/>
        <v>0</v>
      </c>
      <c r="O1008" s="19">
        <f t="shared" si="675"/>
        <v>0</v>
      </c>
      <c r="P1008" s="19">
        <f t="shared" si="675"/>
        <v>0</v>
      </c>
      <c r="Q1008" s="19">
        <f t="shared" si="674"/>
        <v>0</v>
      </c>
      <c r="R1008" s="19">
        <f t="shared" si="674"/>
        <v>0</v>
      </c>
      <c r="S1008" s="19">
        <f t="shared" si="674"/>
        <v>0</v>
      </c>
    </row>
    <row r="1009" spans="1:19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>F750</f>
        <v>0</v>
      </c>
      <c r="G1009" s="19">
        <f>G750</f>
        <v>0</v>
      </c>
      <c r="H1009" s="19">
        <f>H750</f>
        <v>0</v>
      </c>
      <c r="I1009" s="19">
        <f>I750</f>
        <v>0</v>
      </c>
      <c r="J1009" s="19">
        <f t="shared" ref="J1009:P1009" si="676">J750</f>
        <v>0</v>
      </c>
      <c r="K1009" s="19">
        <f t="shared" si="676"/>
        <v>0</v>
      </c>
      <c r="L1009" s="19">
        <f t="shared" si="676"/>
        <v>0</v>
      </c>
      <c r="M1009" s="19">
        <f t="shared" si="676"/>
        <v>0</v>
      </c>
      <c r="N1009" s="19">
        <f t="shared" si="676"/>
        <v>0</v>
      </c>
      <c r="O1009" s="19">
        <f t="shared" si="676"/>
        <v>0</v>
      </c>
      <c r="P1009" s="19">
        <f t="shared" si="676"/>
        <v>0</v>
      </c>
      <c r="Q1009" s="19">
        <f>$Q$750</f>
        <v>0</v>
      </c>
      <c r="R1009" s="19">
        <f>R750</f>
        <v>0</v>
      </c>
      <c r="S1009" s="19">
        <f>S750</f>
        <v>0</v>
      </c>
    </row>
    <row r="1010" spans="1:19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S1010" si="677">SUM(F1007:F1009)</f>
        <v>0</v>
      </c>
      <c r="G1010" s="29">
        <f t="shared" si="677"/>
        <v>0</v>
      </c>
      <c r="H1010" s="29">
        <f t="shared" si="677"/>
        <v>0</v>
      </c>
      <c r="I1010" s="29">
        <f t="shared" si="677"/>
        <v>0</v>
      </c>
      <c r="J1010" s="29">
        <f t="shared" ref="J1010:P1010" si="678">SUM(J1007:J1009)</f>
        <v>0</v>
      </c>
      <c r="K1010" s="29">
        <f t="shared" si="678"/>
        <v>0</v>
      </c>
      <c r="L1010" s="29">
        <f t="shared" si="678"/>
        <v>0</v>
      </c>
      <c r="M1010" s="29">
        <f t="shared" si="678"/>
        <v>0</v>
      </c>
      <c r="N1010" s="29">
        <f t="shared" si="678"/>
        <v>0</v>
      </c>
      <c r="O1010" s="29">
        <f t="shared" si="678"/>
        <v>0</v>
      </c>
      <c r="P1010" s="29">
        <f t="shared" si="678"/>
        <v>0</v>
      </c>
      <c r="Q1010" s="29">
        <f t="shared" si="677"/>
        <v>0</v>
      </c>
      <c r="R1010" s="29">
        <f t="shared" si="677"/>
        <v>0</v>
      </c>
      <c r="S1010" s="29">
        <f t="shared" si="677"/>
        <v>0</v>
      </c>
    </row>
    <row r="1011" spans="1:19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>-F618</f>
        <v>0</v>
      </c>
      <c r="G1011" s="19">
        <f>-G618</f>
        <v>0</v>
      </c>
      <c r="H1011" s="19">
        <f>-H618</f>
        <v>0</v>
      </c>
      <c r="I1011" s="19">
        <f>-I618</f>
        <v>0</v>
      </c>
      <c r="J1011" s="19">
        <f t="shared" ref="J1011:P1011" si="679">-J618</f>
        <v>0</v>
      </c>
      <c r="K1011" s="19">
        <f t="shared" si="679"/>
        <v>0</v>
      </c>
      <c r="L1011" s="19">
        <f t="shared" si="679"/>
        <v>0</v>
      </c>
      <c r="M1011" s="19">
        <f t="shared" si="679"/>
        <v>0</v>
      </c>
      <c r="N1011" s="19">
        <f t="shared" si="679"/>
        <v>0</v>
      </c>
      <c r="O1011" s="19">
        <f t="shared" si="679"/>
        <v>0</v>
      </c>
      <c r="P1011" s="19">
        <f t="shared" si="679"/>
        <v>0</v>
      </c>
      <c r="Q1011" s="19">
        <f>-$Q$618</f>
        <v>0</v>
      </c>
      <c r="R1011" s="19">
        <f>-R618</f>
        <v>0</v>
      </c>
      <c r="S1011" s="19">
        <f>-S618</f>
        <v>0</v>
      </c>
    </row>
    <row r="1012" spans="1:19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9">
        <f>F1012-SUM(H1012:Q1012)</f>
        <v>0</v>
      </c>
      <c r="H1012" s="19">
        <f t="shared" ref="H1012:Q1012" si="680">-ROUND(H817*H1008,0)</f>
        <v>0</v>
      </c>
      <c r="I1012" s="19">
        <f t="shared" si="680"/>
        <v>0</v>
      </c>
      <c r="J1012" s="19">
        <f t="shared" si="680"/>
        <v>0</v>
      </c>
      <c r="K1012" s="19">
        <f t="shared" si="680"/>
        <v>0</v>
      </c>
      <c r="L1012" s="19">
        <f t="shared" si="680"/>
        <v>0</v>
      </c>
      <c r="M1012" s="19">
        <f t="shared" si="680"/>
        <v>0</v>
      </c>
      <c r="N1012" s="19">
        <f t="shared" si="680"/>
        <v>0</v>
      </c>
      <c r="O1012" s="19">
        <f t="shared" si="680"/>
        <v>0</v>
      </c>
      <c r="P1012" s="19">
        <f t="shared" si="680"/>
        <v>0</v>
      </c>
      <c r="Q1012" s="19">
        <f t="shared" si="680"/>
        <v>0</v>
      </c>
      <c r="R1012" s="81">
        <f>SUM(G1012:Q1012)</f>
        <v>0</v>
      </c>
      <c r="S1012" s="19">
        <f>-ROUND('FR-16(7)(v)-1 Functional'!K817*S1008,0)</f>
        <v>0</v>
      </c>
    </row>
    <row r="1013" spans="1:19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0</v>
      </c>
      <c r="G1013" s="29">
        <f>SUM(G1010:G1012)</f>
        <v>0</v>
      </c>
      <c r="H1013" s="29">
        <f>SUM(H1010:H1012)</f>
        <v>0</v>
      </c>
      <c r="I1013" s="29">
        <f>SUM(I1010:I1012)</f>
        <v>0</v>
      </c>
      <c r="J1013" s="29">
        <f t="shared" ref="J1013:P1013" si="681">SUM(J1010:J1012)</f>
        <v>0</v>
      </c>
      <c r="K1013" s="29">
        <f t="shared" si="681"/>
        <v>0</v>
      </c>
      <c r="L1013" s="29">
        <f t="shared" si="681"/>
        <v>0</v>
      </c>
      <c r="M1013" s="29">
        <f t="shared" si="681"/>
        <v>0</v>
      </c>
      <c r="N1013" s="29">
        <f t="shared" si="681"/>
        <v>0</v>
      </c>
      <c r="O1013" s="29">
        <f t="shared" si="681"/>
        <v>0</v>
      </c>
      <c r="P1013" s="29">
        <f t="shared" si="681"/>
        <v>0</v>
      </c>
      <c r="Q1013" s="29">
        <f>SUM(Q1010:Q1012)</f>
        <v>0</v>
      </c>
      <c r="R1013" s="29">
        <f>SUM(G1013:Q1013)</f>
        <v>0</v>
      </c>
      <c r="S1013" s="29">
        <f>SUM(S1010:S1012)</f>
        <v>0</v>
      </c>
    </row>
    <row r="1014" spans="1:19">
      <c r="A1014" s="17">
        <v>8</v>
      </c>
      <c r="D1014" s="26"/>
      <c r="E1014" s="14"/>
    </row>
    <row r="1015" spans="1:19">
      <c r="A1015" s="17">
        <v>9</v>
      </c>
      <c r="B1015" s="16" t="s">
        <v>92</v>
      </c>
      <c r="D1015" s="26"/>
      <c r="E1015" s="14"/>
    </row>
    <row r="1016" spans="1:19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>-F633</f>
        <v>0</v>
      </c>
      <c r="G1016" s="19">
        <f>-G633</f>
        <v>0</v>
      </c>
      <c r="H1016" s="19">
        <f>-H633</f>
        <v>0</v>
      </c>
      <c r="I1016" s="19">
        <f>-I633</f>
        <v>0</v>
      </c>
      <c r="J1016" s="19">
        <f t="shared" ref="J1016:P1016" si="682">-J633</f>
        <v>0</v>
      </c>
      <c r="K1016" s="19">
        <f t="shared" si="682"/>
        <v>0</v>
      </c>
      <c r="L1016" s="19">
        <f t="shared" si="682"/>
        <v>0</v>
      </c>
      <c r="M1016" s="19">
        <f t="shared" si="682"/>
        <v>0</v>
      </c>
      <c r="N1016" s="19">
        <f t="shared" si="682"/>
        <v>0</v>
      </c>
      <c r="O1016" s="19">
        <f t="shared" si="682"/>
        <v>0</v>
      </c>
      <c r="P1016" s="19">
        <f t="shared" si="682"/>
        <v>0</v>
      </c>
      <c r="Q1016" s="19">
        <f>-$Q$633</f>
        <v>0</v>
      </c>
      <c r="R1016" s="19">
        <f>-R633</f>
        <v>0</v>
      </c>
      <c r="S1016" s="19">
        <f>-S633</f>
        <v>0</v>
      </c>
    </row>
    <row r="1017" spans="1:19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>-F639</f>
        <v>0</v>
      </c>
      <c r="G1017" s="19">
        <f>-G639</f>
        <v>0</v>
      </c>
      <c r="H1017" s="19">
        <f>-H639</f>
        <v>0</v>
      </c>
      <c r="I1017" s="19">
        <f>-I639</f>
        <v>0</v>
      </c>
      <c r="J1017" s="19">
        <f t="shared" ref="J1017:P1017" si="683">-J639</f>
        <v>0</v>
      </c>
      <c r="K1017" s="19">
        <f t="shared" si="683"/>
        <v>0</v>
      </c>
      <c r="L1017" s="19">
        <f t="shared" si="683"/>
        <v>0</v>
      </c>
      <c r="M1017" s="19">
        <f t="shared" si="683"/>
        <v>0</v>
      </c>
      <c r="N1017" s="19">
        <f t="shared" si="683"/>
        <v>0</v>
      </c>
      <c r="O1017" s="19">
        <f t="shared" si="683"/>
        <v>0</v>
      </c>
      <c r="P1017" s="19">
        <f t="shared" si="683"/>
        <v>0</v>
      </c>
      <c r="Q1017" s="19">
        <f>-$Q$639</f>
        <v>0</v>
      </c>
      <c r="R1017" s="19">
        <f>-R639</f>
        <v>0</v>
      </c>
      <c r="S1017" s="19">
        <f>-S639</f>
        <v>0</v>
      </c>
    </row>
    <row r="1018" spans="1:19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0</v>
      </c>
      <c r="G1018" s="29">
        <f>SUM(G1015:G1017)+G1013</f>
        <v>0</v>
      </c>
      <c r="H1018" s="29">
        <f>SUM(H1015:H1017)+H1013</f>
        <v>0</v>
      </c>
      <c r="I1018" s="29">
        <f>SUM(I1015:I1017)+I1013</f>
        <v>0</v>
      </c>
      <c r="J1018" s="29">
        <f t="shared" ref="J1018:P1018" si="684">SUM(J1015:J1017)+J1013</f>
        <v>0</v>
      </c>
      <c r="K1018" s="29">
        <f t="shared" si="684"/>
        <v>0</v>
      </c>
      <c r="L1018" s="29">
        <f t="shared" si="684"/>
        <v>0</v>
      </c>
      <c r="M1018" s="29">
        <f t="shared" si="684"/>
        <v>0</v>
      </c>
      <c r="N1018" s="29">
        <f t="shared" si="684"/>
        <v>0</v>
      </c>
      <c r="O1018" s="29">
        <f t="shared" si="684"/>
        <v>0</v>
      </c>
      <c r="P1018" s="29">
        <f t="shared" si="684"/>
        <v>0</v>
      </c>
      <c r="Q1018" s="29">
        <f>SUM(Q1015:Q1017)+Q1013</f>
        <v>0</v>
      </c>
      <c r="R1018" s="29">
        <f>SUM(G1018:Q1018)</f>
        <v>0</v>
      </c>
      <c r="S1018" s="29">
        <f>SUM(S1015:S1017)+S1013</f>
        <v>0</v>
      </c>
    </row>
    <row r="1019" spans="1:19">
      <c r="A1019" s="17">
        <v>13</v>
      </c>
      <c r="D1019" s="26"/>
      <c r="E1019" s="14"/>
    </row>
    <row r="1020" spans="1:19">
      <c r="A1020" s="17">
        <v>14</v>
      </c>
      <c r="B1020" s="16" t="s">
        <v>90</v>
      </c>
      <c r="D1020" s="26"/>
      <c r="E1020" s="14"/>
    </row>
    <row r="1021" spans="1:19">
      <c r="A1021" s="17">
        <v>15</v>
      </c>
      <c r="B1021" s="16" t="s">
        <v>69</v>
      </c>
      <c r="D1021" s="26"/>
      <c r="E1021" s="14"/>
    </row>
    <row r="1022" spans="1:19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S1022" si="685">F1018</f>
        <v>0</v>
      </c>
      <c r="G1022" s="19">
        <f t="shared" si="685"/>
        <v>0</v>
      </c>
      <c r="H1022" s="19">
        <f t="shared" si="685"/>
        <v>0</v>
      </c>
      <c r="I1022" s="19">
        <f t="shared" si="685"/>
        <v>0</v>
      </c>
      <c r="J1022" s="19">
        <f t="shared" ref="J1022:P1022" si="686">J1018</f>
        <v>0</v>
      </c>
      <c r="K1022" s="19">
        <f t="shared" si="686"/>
        <v>0</v>
      </c>
      <c r="L1022" s="19">
        <f t="shared" si="686"/>
        <v>0</v>
      </c>
      <c r="M1022" s="19">
        <f t="shared" si="686"/>
        <v>0</v>
      </c>
      <c r="N1022" s="19">
        <f t="shared" si="686"/>
        <v>0</v>
      </c>
      <c r="O1022" s="19">
        <f t="shared" si="686"/>
        <v>0</v>
      </c>
      <c r="P1022" s="19">
        <f t="shared" si="686"/>
        <v>0</v>
      </c>
      <c r="Q1022" s="19">
        <f t="shared" si="685"/>
        <v>0</v>
      </c>
      <c r="R1022" s="19">
        <f t="shared" si="685"/>
        <v>0</v>
      </c>
      <c r="S1022" s="19">
        <f t="shared" si="685"/>
        <v>0</v>
      </c>
    </row>
    <row r="1023" spans="1:19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S1023" si="687">SUM(F1022:F1022)</f>
        <v>0</v>
      </c>
      <c r="G1023" s="19">
        <f t="shared" si="687"/>
        <v>0</v>
      </c>
      <c r="H1023" s="19">
        <f t="shared" si="687"/>
        <v>0</v>
      </c>
      <c r="I1023" s="19">
        <f t="shared" si="687"/>
        <v>0</v>
      </c>
      <c r="J1023" s="19">
        <f t="shared" ref="J1023:P1023" si="688">SUM(J1022:J1022)</f>
        <v>0</v>
      </c>
      <c r="K1023" s="19">
        <f t="shared" si="688"/>
        <v>0</v>
      </c>
      <c r="L1023" s="19">
        <f t="shared" si="688"/>
        <v>0</v>
      </c>
      <c r="M1023" s="19">
        <f t="shared" si="688"/>
        <v>0</v>
      </c>
      <c r="N1023" s="19">
        <f t="shared" si="688"/>
        <v>0</v>
      </c>
      <c r="O1023" s="19">
        <f t="shared" si="688"/>
        <v>0</v>
      </c>
      <c r="P1023" s="19">
        <f t="shared" si="688"/>
        <v>0</v>
      </c>
      <c r="Q1023" s="19">
        <f t="shared" si="687"/>
        <v>0</v>
      </c>
      <c r="R1023" s="19">
        <f t="shared" si="687"/>
        <v>0</v>
      </c>
      <c r="S1023" s="19">
        <f t="shared" si="687"/>
        <v>0</v>
      </c>
    </row>
    <row r="1024" spans="1:19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30">
        <f>G815</f>
        <v>0.21</v>
      </c>
      <c r="H1024" s="30">
        <f>H815</f>
        <v>0.21</v>
      </c>
      <c r="I1024" s="30">
        <f>I815</f>
        <v>0.21</v>
      </c>
      <c r="J1024" s="30">
        <f t="shared" ref="J1024:P1024" si="689">J815</f>
        <v>0.21</v>
      </c>
      <c r="K1024" s="30">
        <f t="shared" si="689"/>
        <v>0.21</v>
      </c>
      <c r="L1024" s="30">
        <f t="shared" si="689"/>
        <v>0.21</v>
      </c>
      <c r="M1024" s="30">
        <f t="shared" si="689"/>
        <v>0.21</v>
      </c>
      <c r="N1024" s="30">
        <f t="shared" si="689"/>
        <v>0.21</v>
      </c>
      <c r="O1024" s="30">
        <f t="shared" si="689"/>
        <v>0.21</v>
      </c>
      <c r="P1024" s="30">
        <f t="shared" si="689"/>
        <v>0.21</v>
      </c>
      <c r="Q1024" s="30">
        <f>Q815</f>
        <v>0.21</v>
      </c>
      <c r="R1024" s="30"/>
      <c r="S1024" s="30">
        <f>'FR-16(7)(v)-1 Functional'!K815</f>
        <v>0.21</v>
      </c>
    </row>
    <row r="1025" spans="1:19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0</v>
      </c>
      <c r="G1025" s="19">
        <f>ROUND(G1024*G1023,0)</f>
        <v>0</v>
      </c>
      <c r="H1025" s="19">
        <f>ROUND(H1024*H1023,0)</f>
        <v>0</v>
      </c>
      <c r="I1025" s="19">
        <f>ROUND(I1024*I1023,0)</f>
        <v>0</v>
      </c>
      <c r="J1025" s="19">
        <f t="shared" ref="J1025:P1025" si="690">ROUND(J1024*J1023,0)</f>
        <v>0</v>
      </c>
      <c r="K1025" s="19">
        <f t="shared" si="690"/>
        <v>0</v>
      </c>
      <c r="L1025" s="19">
        <f t="shared" si="690"/>
        <v>0</v>
      </c>
      <c r="M1025" s="19">
        <f t="shared" si="690"/>
        <v>0</v>
      </c>
      <c r="N1025" s="19">
        <f t="shared" si="690"/>
        <v>0</v>
      </c>
      <c r="O1025" s="19">
        <f t="shared" si="690"/>
        <v>0</v>
      </c>
      <c r="P1025" s="19">
        <f t="shared" si="690"/>
        <v>0</v>
      </c>
      <c r="Q1025" s="19">
        <f>ROUND(Q1024*Q1023,0)</f>
        <v>0</v>
      </c>
      <c r="R1025" s="19">
        <f>SUM(G1025:Q1025)</f>
        <v>0</v>
      </c>
      <c r="S1025" s="19">
        <f>ROUND(S1024*S1023,0)</f>
        <v>0</v>
      </c>
    </row>
    <row r="1026" spans="1:19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>F649</f>
        <v>0</v>
      </c>
      <c r="G1026" s="19">
        <f>G649</f>
        <v>0</v>
      </c>
      <c r="H1026" s="19">
        <f>H649</f>
        <v>0</v>
      </c>
      <c r="I1026" s="19">
        <f>I649</f>
        <v>0</v>
      </c>
      <c r="J1026" s="19">
        <f t="shared" ref="J1026:P1026" si="691">J649</f>
        <v>0</v>
      </c>
      <c r="K1026" s="19">
        <f t="shared" si="691"/>
        <v>0</v>
      </c>
      <c r="L1026" s="19">
        <f t="shared" si="691"/>
        <v>0</v>
      </c>
      <c r="M1026" s="19">
        <f t="shared" si="691"/>
        <v>0</v>
      </c>
      <c r="N1026" s="19">
        <f t="shared" si="691"/>
        <v>0</v>
      </c>
      <c r="O1026" s="19">
        <f t="shared" si="691"/>
        <v>0</v>
      </c>
      <c r="P1026" s="19">
        <f t="shared" si="691"/>
        <v>0</v>
      </c>
      <c r="Q1026" s="19">
        <f>$Q$649</f>
        <v>0</v>
      </c>
      <c r="R1026" s="19">
        <f>R649</f>
        <v>0</v>
      </c>
      <c r="S1026" s="19">
        <f>S649</f>
        <v>0</v>
      </c>
    </row>
    <row r="1027" spans="1:19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>-F653</f>
        <v>0</v>
      </c>
      <c r="G1027" s="19">
        <f>-G653</f>
        <v>0</v>
      </c>
      <c r="H1027" s="19">
        <f>-H653</f>
        <v>0</v>
      </c>
      <c r="I1027" s="19">
        <f>-I653</f>
        <v>0</v>
      </c>
      <c r="J1027" s="19">
        <f t="shared" ref="J1027:P1027" si="692">-J653</f>
        <v>0</v>
      </c>
      <c r="K1027" s="19">
        <f t="shared" si="692"/>
        <v>0</v>
      </c>
      <c r="L1027" s="19">
        <f t="shared" si="692"/>
        <v>0</v>
      </c>
      <c r="M1027" s="19">
        <f t="shared" si="692"/>
        <v>0</v>
      </c>
      <c r="N1027" s="19">
        <f t="shared" si="692"/>
        <v>0</v>
      </c>
      <c r="O1027" s="19">
        <f t="shared" si="692"/>
        <v>0</v>
      </c>
      <c r="P1027" s="19">
        <f t="shared" si="692"/>
        <v>0</v>
      </c>
      <c r="Q1027" s="19">
        <f>-$Q$653</f>
        <v>0</v>
      </c>
      <c r="R1027" s="19">
        <f>-R653</f>
        <v>0</v>
      </c>
      <c r="S1027" s="19">
        <f>-S653</f>
        <v>0</v>
      </c>
    </row>
    <row r="1028" spans="1:19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S1028" si="693">SUM(F1025:F1027)</f>
        <v>0</v>
      </c>
      <c r="G1028" s="29">
        <f t="shared" si="693"/>
        <v>0</v>
      </c>
      <c r="H1028" s="29">
        <f t="shared" si="693"/>
        <v>0</v>
      </c>
      <c r="I1028" s="29">
        <f t="shared" si="693"/>
        <v>0</v>
      </c>
      <c r="J1028" s="29">
        <f t="shared" ref="J1028:P1028" si="694">SUM(J1025:J1027)</f>
        <v>0</v>
      </c>
      <c r="K1028" s="29">
        <f t="shared" si="694"/>
        <v>0</v>
      </c>
      <c r="L1028" s="29">
        <f t="shared" si="694"/>
        <v>0</v>
      </c>
      <c r="M1028" s="29">
        <f t="shared" si="694"/>
        <v>0</v>
      </c>
      <c r="N1028" s="29">
        <f t="shared" si="694"/>
        <v>0</v>
      </c>
      <c r="O1028" s="29">
        <f t="shared" si="694"/>
        <v>0</v>
      </c>
      <c r="P1028" s="29">
        <f t="shared" si="694"/>
        <v>0</v>
      </c>
      <c r="Q1028" s="29">
        <f t="shared" si="693"/>
        <v>0</v>
      </c>
      <c r="R1028" s="29">
        <f t="shared" si="693"/>
        <v>0</v>
      </c>
      <c r="S1028" s="29">
        <f t="shared" si="693"/>
        <v>0</v>
      </c>
    </row>
    <row r="1029" spans="1:19">
      <c r="A1029" s="17">
        <v>23</v>
      </c>
      <c r="D1029" s="26"/>
      <c r="E1029" s="14"/>
    </row>
    <row r="1030" spans="1:19">
      <c r="A1030" s="17">
        <v>24</v>
      </c>
      <c r="B1030" s="16" t="s">
        <v>70</v>
      </c>
      <c r="D1030" s="26"/>
      <c r="E1030" s="14"/>
    </row>
    <row r="1031" spans="1:19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S1031" si="695">F1025</f>
        <v>0</v>
      </c>
      <c r="G1031" s="19">
        <f t="shared" si="695"/>
        <v>0</v>
      </c>
      <c r="H1031" s="19">
        <f t="shared" si="695"/>
        <v>0</v>
      </c>
      <c r="I1031" s="19">
        <f t="shared" si="695"/>
        <v>0</v>
      </c>
      <c r="J1031" s="19">
        <f t="shared" ref="J1031:P1031" si="696">J1025</f>
        <v>0</v>
      </c>
      <c r="K1031" s="19">
        <f t="shared" si="696"/>
        <v>0</v>
      </c>
      <c r="L1031" s="19">
        <f t="shared" si="696"/>
        <v>0</v>
      </c>
      <c r="M1031" s="19">
        <f t="shared" si="696"/>
        <v>0</v>
      </c>
      <c r="N1031" s="19">
        <f t="shared" si="696"/>
        <v>0</v>
      </c>
      <c r="O1031" s="19">
        <f t="shared" si="696"/>
        <v>0</v>
      </c>
      <c r="P1031" s="19">
        <f t="shared" si="696"/>
        <v>0</v>
      </c>
      <c r="Q1031" s="19">
        <f t="shared" si="695"/>
        <v>0</v>
      </c>
      <c r="R1031" s="19">
        <f t="shared" si="695"/>
        <v>0</v>
      </c>
      <c r="S1031" s="19">
        <f t="shared" si="695"/>
        <v>0</v>
      </c>
    </row>
    <row r="1032" spans="1:19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>-F658</f>
        <v>0</v>
      </c>
      <c r="G1032" s="76">
        <f>-G658</f>
        <v>0</v>
      </c>
      <c r="H1032" s="76">
        <f>-H658</f>
        <v>0</v>
      </c>
      <c r="I1032" s="19">
        <f>-I658</f>
        <v>0</v>
      </c>
      <c r="J1032" s="19">
        <f t="shared" ref="J1032:P1032" si="697">-J658</f>
        <v>0</v>
      </c>
      <c r="K1032" s="19">
        <f t="shared" si="697"/>
        <v>0</v>
      </c>
      <c r="L1032" s="19">
        <f t="shared" si="697"/>
        <v>0</v>
      </c>
      <c r="M1032" s="19">
        <f t="shared" si="697"/>
        <v>0</v>
      </c>
      <c r="N1032" s="19">
        <f t="shared" si="697"/>
        <v>0</v>
      </c>
      <c r="O1032" s="19">
        <f t="shared" si="697"/>
        <v>0</v>
      </c>
      <c r="P1032" s="19">
        <f t="shared" si="697"/>
        <v>0</v>
      </c>
      <c r="Q1032" s="19">
        <f>-$Q$658</f>
        <v>0</v>
      </c>
      <c r="R1032" s="19">
        <f>-R658</f>
        <v>0</v>
      </c>
      <c r="S1032" s="19">
        <f>-S658</f>
        <v>0</v>
      </c>
    </row>
    <row r="1033" spans="1:19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S1033" si="698">SUM(F1030:F1032)</f>
        <v>0</v>
      </c>
      <c r="G1033" s="29">
        <f t="shared" si="698"/>
        <v>0</v>
      </c>
      <c r="H1033" s="29">
        <f t="shared" si="698"/>
        <v>0</v>
      </c>
      <c r="I1033" s="29">
        <f t="shared" si="698"/>
        <v>0</v>
      </c>
      <c r="J1033" s="29">
        <f t="shared" ref="J1033:P1033" si="699">SUM(J1030:J1032)</f>
        <v>0</v>
      </c>
      <c r="K1033" s="29">
        <f t="shared" si="699"/>
        <v>0</v>
      </c>
      <c r="L1033" s="29">
        <f t="shared" si="699"/>
        <v>0</v>
      </c>
      <c r="M1033" s="29">
        <f t="shared" si="699"/>
        <v>0</v>
      </c>
      <c r="N1033" s="29">
        <f t="shared" si="699"/>
        <v>0</v>
      </c>
      <c r="O1033" s="29">
        <f t="shared" si="699"/>
        <v>0</v>
      </c>
      <c r="P1033" s="29">
        <f t="shared" si="699"/>
        <v>0</v>
      </c>
      <c r="Q1033" s="29">
        <f t="shared" si="698"/>
        <v>0</v>
      </c>
      <c r="R1033" s="29">
        <f t="shared" si="698"/>
        <v>0</v>
      </c>
      <c r="S1033" s="29">
        <f t="shared" si="698"/>
        <v>0</v>
      </c>
    </row>
    <row r="1034" spans="1:19">
      <c r="A1034" s="17">
        <v>28</v>
      </c>
      <c r="D1034" s="26"/>
      <c r="E1034" s="14"/>
    </row>
    <row r="1035" spans="1:19">
      <c r="A1035" s="17">
        <v>29</v>
      </c>
      <c r="B1035" s="16" t="s">
        <v>38</v>
      </c>
      <c r="D1035" s="26"/>
      <c r="E1035" s="14"/>
    </row>
    <row r="1036" spans="1:19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S1036" si="700">F1013</f>
        <v>0</v>
      </c>
      <c r="G1036" s="19">
        <f t="shared" si="700"/>
        <v>0</v>
      </c>
      <c r="H1036" s="19">
        <f t="shared" si="700"/>
        <v>0</v>
      </c>
      <c r="I1036" s="19">
        <f t="shared" si="700"/>
        <v>0</v>
      </c>
      <c r="J1036" s="19">
        <f t="shared" ref="J1036:P1036" si="701">J1013</f>
        <v>0</v>
      </c>
      <c r="K1036" s="19">
        <f t="shared" si="701"/>
        <v>0</v>
      </c>
      <c r="L1036" s="19">
        <f t="shared" si="701"/>
        <v>0</v>
      </c>
      <c r="M1036" s="19">
        <f t="shared" si="701"/>
        <v>0</v>
      </c>
      <c r="N1036" s="19">
        <f t="shared" si="701"/>
        <v>0</v>
      </c>
      <c r="O1036" s="19">
        <f t="shared" si="701"/>
        <v>0</v>
      </c>
      <c r="P1036" s="19">
        <f t="shared" si="701"/>
        <v>0</v>
      </c>
      <c r="Q1036" s="19">
        <f t="shared" si="700"/>
        <v>0</v>
      </c>
      <c r="R1036" s="19">
        <f t="shared" si="700"/>
        <v>0</v>
      </c>
      <c r="S1036" s="19">
        <f t="shared" si="700"/>
        <v>0</v>
      </c>
    </row>
    <row r="1037" spans="1:19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S1037" si="702">-F1028</f>
        <v>0</v>
      </c>
      <c r="G1037" s="19">
        <f t="shared" si="702"/>
        <v>0</v>
      </c>
      <c r="H1037" s="19">
        <f t="shared" si="702"/>
        <v>0</v>
      </c>
      <c r="I1037" s="19">
        <f t="shared" si="702"/>
        <v>0</v>
      </c>
      <c r="J1037" s="19">
        <f t="shared" ref="J1037:P1037" si="703">-J1028</f>
        <v>0</v>
      </c>
      <c r="K1037" s="19">
        <f t="shared" si="703"/>
        <v>0</v>
      </c>
      <c r="L1037" s="19">
        <f t="shared" si="703"/>
        <v>0</v>
      </c>
      <c r="M1037" s="19">
        <f t="shared" si="703"/>
        <v>0</v>
      </c>
      <c r="N1037" s="19">
        <f t="shared" si="703"/>
        <v>0</v>
      </c>
      <c r="O1037" s="19">
        <f t="shared" si="703"/>
        <v>0</v>
      </c>
      <c r="P1037" s="19">
        <f t="shared" si="703"/>
        <v>0</v>
      </c>
      <c r="Q1037" s="19">
        <f t="shared" si="702"/>
        <v>0</v>
      </c>
      <c r="R1037" s="19">
        <f t="shared" si="702"/>
        <v>0</v>
      </c>
      <c r="S1037" s="19">
        <f t="shared" si="702"/>
        <v>0</v>
      </c>
    </row>
    <row r="1038" spans="1:19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S1038" si="704">SUM(F1035:F1037)</f>
        <v>0</v>
      </c>
      <c r="G1038" s="29">
        <f t="shared" si="704"/>
        <v>0</v>
      </c>
      <c r="H1038" s="29">
        <f t="shared" si="704"/>
        <v>0</v>
      </c>
      <c r="I1038" s="29">
        <f t="shared" si="704"/>
        <v>0</v>
      </c>
      <c r="J1038" s="29">
        <f t="shared" ref="J1038:P1038" si="705">SUM(J1035:J1037)</f>
        <v>0</v>
      </c>
      <c r="K1038" s="29">
        <f t="shared" si="705"/>
        <v>0</v>
      </c>
      <c r="L1038" s="29">
        <f t="shared" si="705"/>
        <v>0</v>
      </c>
      <c r="M1038" s="29">
        <f t="shared" si="705"/>
        <v>0</v>
      </c>
      <c r="N1038" s="29">
        <f t="shared" si="705"/>
        <v>0</v>
      </c>
      <c r="O1038" s="29">
        <f t="shared" si="705"/>
        <v>0</v>
      </c>
      <c r="P1038" s="29">
        <f t="shared" si="705"/>
        <v>0</v>
      </c>
      <c r="Q1038" s="29">
        <f t="shared" si="704"/>
        <v>0</v>
      </c>
      <c r="R1038" s="29">
        <f t="shared" si="704"/>
        <v>0</v>
      </c>
      <c r="S1038" s="29">
        <f t="shared" si="704"/>
        <v>0</v>
      </c>
    </row>
    <row r="1039" spans="1:19">
      <c r="A1039" s="17">
        <v>33</v>
      </c>
      <c r="D1039" s="26"/>
      <c r="E1039" s="14"/>
    </row>
    <row r="1040" spans="1:19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S1040" si="706">IF(F426=0,0,ROUND(F1038/F426,5))</f>
        <v>0</v>
      </c>
      <c r="G1040" s="30">
        <f t="shared" si="706"/>
        <v>0</v>
      </c>
      <c r="H1040" s="30">
        <f t="shared" si="706"/>
        <v>0</v>
      </c>
      <c r="I1040" s="30">
        <f t="shared" si="706"/>
        <v>0</v>
      </c>
      <c r="J1040" s="30">
        <f t="shared" si="706"/>
        <v>0</v>
      </c>
      <c r="K1040" s="30">
        <f t="shared" si="706"/>
        <v>0</v>
      </c>
      <c r="L1040" s="30">
        <f t="shared" si="706"/>
        <v>0</v>
      </c>
      <c r="M1040" s="30">
        <f t="shared" si="706"/>
        <v>0</v>
      </c>
      <c r="N1040" s="30">
        <f t="shared" si="706"/>
        <v>0</v>
      </c>
      <c r="O1040" s="30">
        <f t="shared" si="706"/>
        <v>0</v>
      </c>
      <c r="P1040" s="30">
        <f t="shared" si="706"/>
        <v>0</v>
      </c>
      <c r="Q1040" s="30">
        <f t="shared" si="706"/>
        <v>0</v>
      </c>
      <c r="R1040" s="30">
        <f t="shared" si="706"/>
        <v>0</v>
      </c>
      <c r="S1040" s="30">
        <f t="shared" si="706"/>
        <v>0</v>
      </c>
    </row>
    <row r="1041" spans="21:21">
      <c r="U1041" s="14"/>
    </row>
  </sheetData>
  <conditionalFormatting sqref="W886:W972 W867:W882 W831:W863">
    <cfRule type="cellIs" dxfId="8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A58AB4E1B78F4EAC56940670E852C9" ma:contentTypeVersion="7" ma:contentTypeDescription="Create a new document." ma:contentTypeScope="" ma:versionID="600b251c5eb6d0272f50c7e058eb6a26">
  <xsd:schema xmlns:xsd="http://www.w3.org/2001/XMLSchema" xmlns:xs="http://www.w3.org/2001/XMLSchema" xmlns:p="http://schemas.microsoft.com/office/2006/metadata/properties" xmlns:ns2="9d26d66c-7442-4f2f-84b5-fd9d62aa5613" targetNamespace="http://schemas.microsoft.com/office/2006/metadata/properties" ma:root="true" ma:fieldsID="872a615ce27d402cbaaabd509cbed71f" ns2:_="">
    <xsd:import namespace="9d26d66c-7442-4f2f-84b5-fd9d62aa561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Witness" minOccurs="0"/>
                <xsd:element ref="ns2:Com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26d66c-7442-4f2f-84b5-fd9d62aa561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Witness" ma:index="13" nillable="true" ma:displayName="Witness" ma:list="UserInfo" ma:SharePointGroup="0" ma:internalName="Witnes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mments" ma:index="14" nillable="true" ma:displayName="Comments" ma:format="Dropdown" ma:internalName="Comment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12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9d26d66c-7442-4f2f-84b5-fd9d62aa5613" xsi:nil="true"/>
    <Witness xmlns="9d26d66c-7442-4f2f-84b5-fd9d62aa5613">
      <UserInfo>
        <DisplayName/>
        <AccountId xsi:nil="true"/>
        <AccountType/>
      </UserInfo>
    </Witness>
  </documentManagement>
</p:properties>
</file>

<file path=customXml/itemProps1.xml><?xml version="1.0" encoding="utf-8"?>
<ds:datastoreItem xmlns:ds="http://schemas.openxmlformats.org/officeDocument/2006/customXml" ds:itemID="{2BC95765-8377-4967-AC97-F66815A01E38}"/>
</file>

<file path=customXml/itemProps2.xml><?xml version="1.0" encoding="utf-8"?>
<ds:datastoreItem xmlns:ds="http://schemas.openxmlformats.org/officeDocument/2006/customXml" ds:itemID="{64238C1D-9392-4807-BAE6-80BCF934047A}"/>
</file>

<file path=customXml/itemProps3.xml><?xml version="1.0" encoding="utf-8"?>
<ds:datastoreItem xmlns:ds="http://schemas.openxmlformats.org/officeDocument/2006/customXml" ds:itemID="{91E8F22F-2214-43E4-B3C6-19F1990F201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4</vt:i4>
      </vt:variant>
      <vt:variant>
        <vt:lpstr>Named Ranges</vt:lpstr>
      </vt:variant>
      <vt:variant>
        <vt:i4>682</vt:i4>
      </vt:variant>
    </vt:vector>
  </HeadingPairs>
  <TitlesOfParts>
    <vt:vector size="766" baseType="lpstr">
      <vt:lpstr>WP Data Req Summary</vt:lpstr>
      <vt:lpstr>Print &amp; Input</vt:lpstr>
      <vt:lpstr>Rev req link</vt:lpstr>
      <vt:lpstr>CustomerCharge</vt:lpstr>
      <vt:lpstr>FR-16(7)(v)-1 Functional</vt:lpstr>
      <vt:lpstr>FR-16(7)(v)-2 PROD Classified</vt:lpstr>
      <vt:lpstr>FR-16(7)(v)-3 PROD Demand</vt:lpstr>
      <vt:lpstr>FR-16(7)(v)-4 PROD Energy</vt:lpstr>
      <vt:lpstr>FR-16(7)(v)-5 PROD Cust</vt:lpstr>
      <vt:lpstr>FR-16(7)(v)-6 TRANS Classified</vt:lpstr>
      <vt:lpstr>FR-16(7)(v)-7 TRANS Demand</vt:lpstr>
      <vt:lpstr>FR-16(7)(v)-8 TRANS Energy</vt:lpstr>
      <vt:lpstr>FR-16(7)(v)-9 TRANS Cust</vt:lpstr>
      <vt:lpstr>FR-16(7)(v)-10 DIST Classified</vt:lpstr>
      <vt:lpstr>FR-16(7)(v)-11 DIST Demand</vt:lpstr>
      <vt:lpstr>FR-16(7)(v)-12 DIST Energy</vt:lpstr>
      <vt:lpstr>FR-16(7)(v)-13 DIST Cust</vt:lpstr>
      <vt:lpstr>Allocated COSS Check Total</vt:lpstr>
      <vt:lpstr>FR-16(7)(v)-14 TOTAL CLASS</vt:lpstr>
      <vt:lpstr>FR-16(7)(v)-15 RES Classified</vt:lpstr>
      <vt:lpstr>FR-16(7)(v)-16 DS Classified</vt:lpstr>
      <vt:lpstr>FR-16(7)(v)-17 GSFL Classified</vt:lpstr>
      <vt:lpstr>FR-16(7)(v)-18 EH Classified</vt:lpstr>
      <vt:lpstr>FR-16(7)(v)-19 SP Classified</vt:lpstr>
      <vt:lpstr>FR-16(7)(v)-20 DTS Classified</vt:lpstr>
      <vt:lpstr>FR-16(7)(v)-21 DTP Classified</vt:lpstr>
      <vt:lpstr>FR-16(7)(v)-22 DP Classified</vt:lpstr>
      <vt:lpstr>FR-16(7)(v)-23 TT Classified</vt:lpstr>
      <vt:lpstr>FR-16(7)(v)-24 LT Classified</vt:lpstr>
      <vt:lpstr>FR-16(7)(v)-25 OTH Classified</vt:lpstr>
      <vt:lpstr>Input Data</vt:lpstr>
      <vt:lpstr>WP FR-16(7)(v)-KW &amp; KWH @Gen</vt:lpstr>
      <vt:lpstr>WP FR-16(7)(v)-KW &amp; KWH @Dist</vt:lpstr>
      <vt:lpstr>WP FR-16(7)(v) Meters</vt:lpstr>
      <vt:lpstr>WP FR-16(7)(v) CustAcct</vt:lpstr>
      <vt:lpstr>WP FR-16(7)(v) Distlines</vt:lpstr>
      <vt:lpstr>WP FR-16(7)(v) Wtd services</vt:lpstr>
      <vt:lpstr>WP FR-16(7)(v) kwh analysis</vt:lpstr>
      <vt:lpstr>WP FR-16(7)(v) CP NCP sum</vt:lpstr>
      <vt:lpstr>WP FR-16(7)(v) Sys Peak</vt:lpstr>
      <vt:lpstr>WP FR-16(7)(v) RS - KW</vt:lpstr>
      <vt:lpstr>WP FR-16(7)(v) DS Tot - KW</vt:lpstr>
      <vt:lpstr>WP FR-16(7)(v) DS Sec - KW</vt:lpstr>
      <vt:lpstr>WP FR-16(7)(v) DP Pri - KW</vt:lpstr>
      <vt:lpstr>WP FR-16(7)(v) TT - KW</vt:lpstr>
      <vt:lpstr>WP FR-16(7)(v) LT - KW</vt:lpstr>
      <vt:lpstr>WP FR-16(7)(v) DT Pri - KW</vt:lpstr>
      <vt:lpstr>WP FR-16(7)(v) DT Sec - KW</vt:lpstr>
      <vt:lpstr>WP FR-16(7)(v) OTHER - KW</vt:lpstr>
      <vt:lpstr>WP FR-16(7)(v) GSFL - KW</vt:lpstr>
      <vt:lpstr>WP FR-16(7)(v) EH - KW</vt:lpstr>
      <vt:lpstr>WP FR-16(7)(v) SP - KW</vt:lpstr>
      <vt:lpstr>WP FR-16(7)(v) LossRatios</vt:lpstr>
      <vt:lpstr>WP FR-16(7)(v) Load Res RS</vt:lpstr>
      <vt:lpstr>WP FR-16(7)(v) LoadRes DS</vt:lpstr>
      <vt:lpstr>WP FR-16(7)(v) LoadRes DS_LG</vt:lpstr>
      <vt:lpstr>WP FR-16(7)(v) LoadRes DP</vt:lpstr>
      <vt:lpstr>WP FR-16(7)(v) LoadRes DTSEC</vt:lpstr>
      <vt:lpstr>WP FR-16(7)(v) LoadRes DTPRI</vt:lpstr>
      <vt:lpstr>WP FR-16(7)(v) LoadRes EH</vt:lpstr>
      <vt:lpstr>WP FR-16(7)(v) LoadRes TT</vt:lpstr>
      <vt:lpstr>WP FR-16(7)(v) Conduct&amp;dev</vt:lpstr>
      <vt:lpstr>WP FR-16(7)(v) Serv cost wgt</vt:lpstr>
      <vt:lpstr>WP FR-16(7)(v) BurnHours</vt:lpstr>
      <vt:lpstr>WP FR-16(7)(v) KWH</vt:lpstr>
      <vt:lpstr>WP FR-16(7)(v) AVG CUST</vt:lpstr>
      <vt:lpstr>WP FR-16(7)(v) Min Siz Trans 1</vt:lpstr>
      <vt:lpstr>WP FR-16(7)(v) Min Siz Trans 2</vt:lpstr>
      <vt:lpstr>WP FR-16(7)(v) MinSizPrimPole1</vt:lpstr>
      <vt:lpstr>WP FR-16(7)(v) MinSizPrimPole2</vt:lpstr>
      <vt:lpstr>WP FR-16(7)(v) MinSizSecPole1</vt:lpstr>
      <vt:lpstr>WP FR-16(7)(v) MinSizSecPole2</vt:lpstr>
      <vt:lpstr>WP FR-16(7)(v) MinSizOHPRIM1</vt:lpstr>
      <vt:lpstr>WP FR-16(7)(v) MinSizeOHPRIM2</vt:lpstr>
      <vt:lpstr>WP FR-16(7)(v) MinSizOHSEC1</vt:lpstr>
      <vt:lpstr>WP FR-16(7)(v) MinSizOHSEC2</vt:lpstr>
      <vt:lpstr>WP FR-16(7)(v) MinSizUGPRIM1</vt:lpstr>
      <vt:lpstr>WP FR-16(7)(v) MinSizUGPRIM2</vt:lpstr>
      <vt:lpstr>WP FR-16(7)(v) MinSizUGSEC1</vt:lpstr>
      <vt:lpstr>WP FR-16(7)(v) MinSizUGSEC2</vt:lpstr>
      <vt:lpstr>Minimum Size Summary</vt:lpstr>
      <vt:lpstr>WP FR-16(7)(v) A&amp;G WP</vt:lpstr>
      <vt:lpstr>WP FR-16(7)(v) Pres NOI</vt:lpstr>
      <vt:lpstr>WP FR-16(7)(v) Rate Incr</vt:lpstr>
      <vt:lpstr>alloc_factors</vt:lpstr>
      <vt:lpstr>ALLOCATOR</vt:lpstr>
      <vt:lpstr>Alloctable_Classified_Distribution</vt:lpstr>
      <vt:lpstr>AllocTable_Classified_Production</vt:lpstr>
      <vt:lpstr>AllocTable_Classified_Transmission</vt:lpstr>
      <vt:lpstr>ALLOCTABLE_Distr_Customer</vt:lpstr>
      <vt:lpstr>ALLOCTABLE_Distr_Demand</vt:lpstr>
      <vt:lpstr>ALLOCTABLE_Distr_Energy</vt:lpstr>
      <vt:lpstr>ALLOCTABLE_FUNCTIONAL</vt:lpstr>
      <vt:lpstr>ALLOCTABLE_Prod_Customer</vt:lpstr>
      <vt:lpstr>ALLOCTABLE_Prod_Demand</vt:lpstr>
      <vt:lpstr>ALLOCTABLE_Prod_Energy</vt:lpstr>
      <vt:lpstr>ALLOCTABLE_Trans_Customer</vt:lpstr>
      <vt:lpstr>ALLOCTABLE_Trans_Demand</vt:lpstr>
      <vt:lpstr>ALLOCTABLE_Trans_Energy</vt:lpstr>
      <vt:lpstr>case_name</vt:lpstr>
      <vt:lpstr>co_name</vt:lpstr>
      <vt:lpstr>CoinPeakTable</vt:lpstr>
      <vt:lpstr>CompositeTaxRate</vt:lpstr>
      <vt:lpstr>coss_type</vt:lpstr>
      <vt:lpstr>CustChrgAnalysis</vt:lpstr>
      <vt:lpstr>data_filing</vt:lpstr>
      <vt:lpstr>Equity</vt:lpstr>
      <vt:lpstr>EquityRatio</vt:lpstr>
      <vt:lpstr>FIT</vt:lpstr>
      <vt:lpstr>FR16_7_v_1</vt:lpstr>
      <vt:lpstr>FR16_7_v_1_Alloc_12</vt:lpstr>
      <vt:lpstr>FR16_7_v_1_Alloc_12.1</vt:lpstr>
      <vt:lpstr>FR16_7_v_1_Alloc_12.2</vt:lpstr>
      <vt:lpstr>FR16_7_v_1_COS_Compute_10</vt:lpstr>
      <vt:lpstr>FR16_7_v_1_Depreciation_Expense_7</vt:lpstr>
      <vt:lpstr>FR16_7_v_1_Depreciation_Reserve_3</vt:lpstr>
      <vt:lpstr>FR16_7_v_1_FIT_Return_9</vt:lpstr>
      <vt:lpstr>FR16_7_v_1_FIT_Revenue_13</vt:lpstr>
      <vt:lpstr>FR16_7_v_1_Gross_Plant_2</vt:lpstr>
      <vt:lpstr>FR16_7_v_1_Net_Plant_4</vt:lpstr>
      <vt:lpstr>FR16_7_v_1_OMEXP_6</vt:lpstr>
      <vt:lpstr>FR16_7_v_1_OMEXP_6.1</vt:lpstr>
      <vt:lpstr>FR16_7_v_1_RB_Additive_Adj_5.1</vt:lpstr>
      <vt:lpstr>FR16_7_v_1_RB_Subtractive_Adj_5</vt:lpstr>
      <vt:lpstr>FR16_7_v_1_RB_Total_5.2</vt:lpstr>
      <vt:lpstr>FR16_7_v_1_RofR_11</vt:lpstr>
      <vt:lpstr>FR16_7_v_1_SIT_Return_9.1</vt:lpstr>
      <vt:lpstr>FR16_7_v_1_Summary_1</vt:lpstr>
      <vt:lpstr>FR16_7_v_1_Taxes_Other_Than_Income_8</vt:lpstr>
      <vt:lpstr>FR16_7_v_10</vt:lpstr>
      <vt:lpstr>FR16_7_v_10_Alloc_12</vt:lpstr>
      <vt:lpstr>FR16_7_v_10_Alloc_12.1</vt:lpstr>
      <vt:lpstr>FR16_7_v_10_Alloc_12.2</vt:lpstr>
      <vt:lpstr>FR16_7_v_10_COS_Compute_10</vt:lpstr>
      <vt:lpstr>FR16_7_v_10_Depreciation_Expense_7</vt:lpstr>
      <vt:lpstr>FR16_7_v_10_Depreciation_Reserve_3</vt:lpstr>
      <vt:lpstr>FR16_7_v_10_FIT_Return_9</vt:lpstr>
      <vt:lpstr>FR16_7_v_10_FIT_Revenues_13</vt:lpstr>
      <vt:lpstr>FR16_7_v_10_Gross_Plant_2</vt:lpstr>
      <vt:lpstr>FR16_7_v_10_Net_Plant_4</vt:lpstr>
      <vt:lpstr>FR16_7_v_10_OMEXP_6</vt:lpstr>
      <vt:lpstr>FR16_7_v_10_OMEXP_6.1</vt:lpstr>
      <vt:lpstr>FR16_7_v_10_RB_Additive_Adj_5.1</vt:lpstr>
      <vt:lpstr>FR16_7_v_10_RB_Subtractive_Adj_5</vt:lpstr>
      <vt:lpstr>FR16_7_v_10_RB_Total_5.2</vt:lpstr>
      <vt:lpstr>FR16_7_v_10_RofR_11</vt:lpstr>
      <vt:lpstr>FR16_7_v_10_SIT_Return_9.1</vt:lpstr>
      <vt:lpstr>FR16_7_v_10_Summary_1</vt:lpstr>
      <vt:lpstr>FR16_7_v_10_Taxes_Other_Than_Income_8</vt:lpstr>
      <vt:lpstr>FR16_7_v_11</vt:lpstr>
      <vt:lpstr>FR16_7_v_11_Alloc_12</vt:lpstr>
      <vt:lpstr>FR16_7_v_11_Alloc_12.1</vt:lpstr>
      <vt:lpstr>FR16_7_v_11_Alloc_12.2</vt:lpstr>
      <vt:lpstr>FR16_7_v_11_COS_Compute_10</vt:lpstr>
      <vt:lpstr>FR16_7_v_11_Depreciation_Expense_7</vt:lpstr>
      <vt:lpstr>FR16_7_v_11_Depreciation_Reserve_3</vt:lpstr>
      <vt:lpstr>FR16_7_v_11_FIT_Return_9</vt:lpstr>
      <vt:lpstr>FR16_7_v_11_FIT_Revenue_13</vt:lpstr>
      <vt:lpstr>FR16_7_v_11_Gross_Plant_2</vt:lpstr>
      <vt:lpstr>FR16_7_v_11_Net_Plant_4</vt:lpstr>
      <vt:lpstr>FR16_7_v_11_OMEXP_6</vt:lpstr>
      <vt:lpstr>FR16_7_v_11_OMEXP_6.1</vt:lpstr>
      <vt:lpstr>FR16_7_v_11_RB_Additive_Adj_5.1</vt:lpstr>
      <vt:lpstr>FR16_7_v_11_RB_Subtractive_Adj_5</vt:lpstr>
      <vt:lpstr>FR16_7_v_11_RB_Total_5.2</vt:lpstr>
      <vt:lpstr>FR16_7_v_11_RofR_11</vt:lpstr>
      <vt:lpstr>FR16_7_v_11_SIT_Return_9.1</vt:lpstr>
      <vt:lpstr>FR16_7_v_11_Summary_1</vt:lpstr>
      <vt:lpstr>FR16_7_v_11_Taxes_Other_Than_Income_8</vt:lpstr>
      <vt:lpstr>FR16_7_v_12</vt:lpstr>
      <vt:lpstr>FR16_7_v_12_Alloc_12</vt:lpstr>
      <vt:lpstr>FR16_7_v_12_Alloc_12.1</vt:lpstr>
      <vt:lpstr>FR16_7_v_12_Alloc_12.2</vt:lpstr>
      <vt:lpstr>FR16_7_v_12_COS_Compute_10</vt:lpstr>
      <vt:lpstr>FR16_7_v_12_Depreciation_Expense_7</vt:lpstr>
      <vt:lpstr>FR16_7_v_12_Depreciation_Reserve_3</vt:lpstr>
      <vt:lpstr>FR16_7_v_12_FIT_Return_9</vt:lpstr>
      <vt:lpstr>FR16_7_v_12_FIT_Revenue_13</vt:lpstr>
      <vt:lpstr>FR16_7_v_12_Gross_Plant_2</vt:lpstr>
      <vt:lpstr>FR16_7_v_12_Net_Plant_4</vt:lpstr>
      <vt:lpstr>FR16_7_v_12_OMEXP_6</vt:lpstr>
      <vt:lpstr>FR16_7_v_12_OMEXP_6.1</vt:lpstr>
      <vt:lpstr>FR16_7_v_12_RB_Additive_Adj_5.1</vt:lpstr>
      <vt:lpstr>FR16_7_v_12_RB_Subtractive_Adj_5</vt:lpstr>
      <vt:lpstr>FR16_7_v_12_RB_Total_5.2</vt:lpstr>
      <vt:lpstr>FR16_7_v_12_RofR_11</vt:lpstr>
      <vt:lpstr>FR16_7_v_12_SIT_Return_9.1</vt:lpstr>
      <vt:lpstr>FR16_7_v_12_Summary_1</vt:lpstr>
      <vt:lpstr>FR16_7_v_12_Taxes_Other_Than_Income_8</vt:lpstr>
      <vt:lpstr>FR16_7_v_13</vt:lpstr>
      <vt:lpstr>FR16_7_v_13_Alloc_12</vt:lpstr>
      <vt:lpstr>FR16_7_v_13_Alloc_12.1</vt:lpstr>
      <vt:lpstr>FR16_7_v_13_Alloc_12.2</vt:lpstr>
      <vt:lpstr>FR16_7_v_13_COS_Compute_10</vt:lpstr>
      <vt:lpstr>FR16_7_v_13_Depreciation_Expense_7</vt:lpstr>
      <vt:lpstr>FR16_7_v_13_Depreciation_Reserve_3</vt:lpstr>
      <vt:lpstr>FR16_7_v_13_FIT_Return_9</vt:lpstr>
      <vt:lpstr>FR16_7_v_13_FIT_Revenue_13</vt:lpstr>
      <vt:lpstr>FR16_7_v_13_Gross_Plant_2</vt:lpstr>
      <vt:lpstr>FR16_7_v_13_Net_Plant_4</vt:lpstr>
      <vt:lpstr>FR16_7_v_13_OMEXP_6</vt:lpstr>
      <vt:lpstr>FR16_7_v_13_OMEXP_6.1</vt:lpstr>
      <vt:lpstr>FR16_7_v_13_RB_Additive_Adj_5.1</vt:lpstr>
      <vt:lpstr>FR16_7_v_13_RB_Subtractive_Adj_5</vt:lpstr>
      <vt:lpstr>FR16_7_v_13_RB_Total_5.2</vt:lpstr>
      <vt:lpstr>FR16_7_v_13_RofR_11</vt:lpstr>
      <vt:lpstr>FR16_7_v_13_SIT_Return_9.1</vt:lpstr>
      <vt:lpstr>FR16_7_v_13_Summary_1</vt:lpstr>
      <vt:lpstr>FR16_7_v_13_Taxes_Other_Than_Income_8</vt:lpstr>
      <vt:lpstr>FR16_7_v_14</vt:lpstr>
      <vt:lpstr>'Allocated COSS Check Total'!FR16_7_v_14_COS_Compute_10</vt:lpstr>
      <vt:lpstr>FR16_7_v_14_COS_Compute_10</vt:lpstr>
      <vt:lpstr>'Allocated COSS Check Total'!FR16_7_v_14_Depreciation_Expense_7</vt:lpstr>
      <vt:lpstr>FR16_7_v_14_Depreciation_Expense_7</vt:lpstr>
      <vt:lpstr>'Allocated COSS Check Total'!FR16_7_v_14_Depreciation_Reserve_3</vt:lpstr>
      <vt:lpstr>FR16_7_v_14_Depreciation_Reserve_3</vt:lpstr>
      <vt:lpstr>'Allocated COSS Check Total'!FR16_7_v_14_FIT_Return_9</vt:lpstr>
      <vt:lpstr>FR16_7_v_14_FIT_Return_9</vt:lpstr>
      <vt:lpstr>'Allocated COSS Check Total'!FR16_7_v_14_FIT_Revenue_13</vt:lpstr>
      <vt:lpstr>FR16_7_v_14_FIT_Revenue_13</vt:lpstr>
      <vt:lpstr>'Allocated COSS Check Total'!FR16_7_v_14_Gross_Plant_2</vt:lpstr>
      <vt:lpstr>FR16_7_v_14_Gross_Plant_2</vt:lpstr>
      <vt:lpstr>'Allocated COSS Check Total'!FR16_7_v_14_Net_Plant_4</vt:lpstr>
      <vt:lpstr>FR16_7_v_14_Net_Plant_4</vt:lpstr>
      <vt:lpstr>'Allocated COSS Check Total'!FR16_7_v_14_OMEXP_6</vt:lpstr>
      <vt:lpstr>FR16_7_v_14_OMEXP_6</vt:lpstr>
      <vt:lpstr>'Allocated COSS Check Total'!FR16_7_v_14_OMEXP_6.1</vt:lpstr>
      <vt:lpstr>FR16_7_v_14_OMEXP_6.1</vt:lpstr>
      <vt:lpstr>'Allocated COSS Check Total'!FR16_7_v_14_RB_Additive_Adj_5.1</vt:lpstr>
      <vt:lpstr>FR16_7_v_14_RB_Additive_Adj_5.1</vt:lpstr>
      <vt:lpstr>'Allocated COSS Check Total'!FR16_7_v_14_RB_Subtractive_Adj_5</vt:lpstr>
      <vt:lpstr>FR16_7_v_14_RB_Subtractive_Adj_5</vt:lpstr>
      <vt:lpstr>'Allocated COSS Check Total'!FR16_7_v_14_RB_Total_5.2</vt:lpstr>
      <vt:lpstr>FR16_7_v_14_RB_Total_5.2</vt:lpstr>
      <vt:lpstr>'Allocated COSS Check Total'!FR16_7_v_14_RofR_11</vt:lpstr>
      <vt:lpstr>FR16_7_v_14_RofR_11</vt:lpstr>
      <vt:lpstr>'Allocated COSS Check Total'!FR16_7_v_14_SIT_Return_9.1</vt:lpstr>
      <vt:lpstr>FR16_7_v_14_SIT_Return_9.1</vt:lpstr>
      <vt:lpstr>'Allocated COSS Check Total'!FR16_7_v_14_Summary_1</vt:lpstr>
      <vt:lpstr>FR16_7_v_14_Summary_1</vt:lpstr>
      <vt:lpstr>'Allocated COSS Check Total'!FR16_7_v_14_Taxes_Other_Than_Income_8</vt:lpstr>
      <vt:lpstr>FR16_7_v_14_Taxes_Other_Than_Income_8</vt:lpstr>
      <vt:lpstr>FR16_7_v_15</vt:lpstr>
      <vt:lpstr>FR16_7_v_15_COS_Compute_10</vt:lpstr>
      <vt:lpstr>FR16_7_v_15_Depreciation_Expense_7</vt:lpstr>
      <vt:lpstr>FR16_7_v_15_Depreciation_Reserve_3</vt:lpstr>
      <vt:lpstr>FR16_7_v_15_FIT_Return_9</vt:lpstr>
      <vt:lpstr>FR16_7_v_15_FIT_Revenue_13</vt:lpstr>
      <vt:lpstr>FR16_7_v_15_Gross_Plant_2</vt:lpstr>
      <vt:lpstr>FR16_7_v_15_Net_Plant_4</vt:lpstr>
      <vt:lpstr>FR16_7_v_15_OMEXP_6</vt:lpstr>
      <vt:lpstr>FR16_7_v_15_OMEXP_6.1</vt:lpstr>
      <vt:lpstr>FR16_7_v_15_RB_ADDITIVE_Adj_5.1</vt:lpstr>
      <vt:lpstr>FR16_7_v_15_RB_Subtractive_Adj_5</vt:lpstr>
      <vt:lpstr>FR16_7_v_15_RB_Total_5.2</vt:lpstr>
      <vt:lpstr>FR16_7_v_15_RofR_11</vt:lpstr>
      <vt:lpstr>FR16_7_v_15_SIT_Return_9.1</vt:lpstr>
      <vt:lpstr>FR16_7_v_15_Summary_1</vt:lpstr>
      <vt:lpstr>FR16_7_v_15_Taxes_Other_Than_Income_8</vt:lpstr>
      <vt:lpstr>FR16_7_v_16</vt:lpstr>
      <vt:lpstr>FR16_7_v_16_COS_Compute_10</vt:lpstr>
      <vt:lpstr>FR16_7_v_16_Depreciation_Expense_7</vt:lpstr>
      <vt:lpstr>FR16_7_v_16_Depreciation_Reserve_3</vt:lpstr>
      <vt:lpstr>FR16_7_v_16_FIT_Return_9</vt:lpstr>
      <vt:lpstr>FR16_7_v_16_FIT_Revenue_13</vt:lpstr>
      <vt:lpstr>FR16_7_v_16_Gross_Plant_2</vt:lpstr>
      <vt:lpstr>FR16_7_v_16_Net_Plant_4</vt:lpstr>
      <vt:lpstr>FR16_7_v_16_OMEXP_6</vt:lpstr>
      <vt:lpstr>FR16_7_v_16_OMEXP_6.1</vt:lpstr>
      <vt:lpstr>FR16_7_v_16_RB_Additive_Adj_5.1</vt:lpstr>
      <vt:lpstr>FR16_7_v_16_RB_Subtractive_Adj_5</vt:lpstr>
      <vt:lpstr>FR16_7_v_16_RB_Total_5.2</vt:lpstr>
      <vt:lpstr>FR16_7_v_16_RofR_11</vt:lpstr>
      <vt:lpstr>FR16_7_v_16_SIT_Return_9.1</vt:lpstr>
      <vt:lpstr>FR16_7_v_16_Summary_1</vt:lpstr>
      <vt:lpstr>FR16_7_v_16_Taxes_Other_Than_Income_8</vt:lpstr>
      <vt:lpstr>FR16_7_v_17</vt:lpstr>
      <vt:lpstr>FR16_7_v_17_COS_Compute_10</vt:lpstr>
      <vt:lpstr>FR16_7_v_17_Depreciation_Expense_7</vt:lpstr>
      <vt:lpstr>FR16_7_v_17_Depreciation_Reserve_3</vt:lpstr>
      <vt:lpstr>FR16_7_v_17_FIT_Return_9</vt:lpstr>
      <vt:lpstr>FR16_7_v_17_FIT_Revenue_13</vt:lpstr>
      <vt:lpstr>FR16_7_v_17_Gross_Plant_2</vt:lpstr>
      <vt:lpstr>FR16_7_v_17_Net_Plant_4</vt:lpstr>
      <vt:lpstr>FR16_7_v_17_OMEXP_6</vt:lpstr>
      <vt:lpstr>FR16_7_v_17_OMEXP_6.1</vt:lpstr>
      <vt:lpstr>FR16_7_v_17_RB_Additive_Adj_5.1</vt:lpstr>
      <vt:lpstr>FR16_7_v_17_RB_Subtractive_Adj_5</vt:lpstr>
      <vt:lpstr>FR16_7_v_17_RB_Total_5.2</vt:lpstr>
      <vt:lpstr>FR16_7_v_17_RofR_11</vt:lpstr>
      <vt:lpstr>FR16_7_v_17_SIT_Return_9.1</vt:lpstr>
      <vt:lpstr>FR16_7_v_17_Summary_1</vt:lpstr>
      <vt:lpstr>FR16_7_v_17_Taxes_Other_Than_Income_8</vt:lpstr>
      <vt:lpstr>FR16_7_v_18</vt:lpstr>
      <vt:lpstr>FR16_7_V_18_COS_Compute_10</vt:lpstr>
      <vt:lpstr>FR16_7_v_18_Depreciation_Expense_7</vt:lpstr>
      <vt:lpstr>FR16_7_v_18_Depreciation_Reserve_3</vt:lpstr>
      <vt:lpstr>FR16_7_v_18_FIT_Return_9</vt:lpstr>
      <vt:lpstr>FR16_7_v_18_FIT_Revenue_13</vt:lpstr>
      <vt:lpstr>FR16_7_v_18_Gross_Plant_2</vt:lpstr>
      <vt:lpstr>FR16_7_v_18_Net_Plant_4</vt:lpstr>
      <vt:lpstr>FR16_7_v_18_OMEXP_6</vt:lpstr>
      <vt:lpstr>FR16_7_v_18_OMEXP_6.1</vt:lpstr>
      <vt:lpstr>FR16_7_v_18_RB_Additive_Adj_5.1</vt:lpstr>
      <vt:lpstr>FR16_7_v_18_RB_Subtractive_Adj_5</vt:lpstr>
      <vt:lpstr>FR16_7_v_18_RB_Total_5.2</vt:lpstr>
      <vt:lpstr>FR16_7_v_18_RofR_11</vt:lpstr>
      <vt:lpstr>FR16_7_v_18_SIT_Return_9.1</vt:lpstr>
      <vt:lpstr>FR16_7_v_18_Summary_1</vt:lpstr>
      <vt:lpstr>FR16_7_v_18_Taxes_Other_Than_Income_8</vt:lpstr>
      <vt:lpstr>FR16_7_v_19</vt:lpstr>
      <vt:lpstr>FR16_7_v_19_COS_Compute_10</vt:lpstr>
      <vt:lpstr>FR16_7_v_19_Depreciation_Expense_7</vt:lpstr>
      <vt:lpstr>FR16_7_v_19_Depreciation_Reserve_3</vt:lpstr>
      <vt:lpstr>FR16_7_v_19_FIT_Return_9</vt:lpstr>
      <vt:lpstr>FR16_7_v_19_FIT_Revenue_13</vt:lpstr>
      <vt:lpstr>FR16_7_v_19_Gross_Plant_2</vt:lpstr>
      <vt:lpstr>FR16_7_v_19_Net_Plant_4</vt:lpstr>
      <vt:lpstr>FR16_7_v_19_OMEXP_6</vt:lpstr>
      <vt:lpstr>FR16_7_v_19_OMEXP_6.1</vt:lpstr>
      <vt:lpstr>FR16_7_v_19_RB_Additive_Adj_5.1</vt:lpstr>
      <vt:lpstr>FR16_7_v_19_RB_Subtractive_Adj_5</vt:lpstr>
      <vt:lpstr>FR16_7_v_19_RB_Total_5.2</vt:lpstr>
      <vt:lpstr>FR16_7_v_19_RofR_11</vt:lpstr>
      <vt:lpstr>FR16_7_v_19_SIT_Return_9.1</vt:lpstr>
      <vt:lpstr>FR16_7_v_19_Summary_1</vt:lpstr>
      <vt:lpstr>FR16_7_v_19_Taxes_Other_Than_Income_8</vt:lpstr>
      <vt:lpstr>FR16_7_v_2</vt:lpstr>
      <vt:lpstr>FR16_7_v_2_Alloc_12</vt:lpstr>
      <vt:lpstr>FR16_7_v_2_Alloc_12.1</vt:lpstr>
      <vt:lpstr>FR16_7_v_2_Alloc_12.2</vt:lpstr>
      <vt:lpstr>FR16_7_v_2_COS_Compute_10</vt:lpstr>
      <vt:lpstr>FR16_7_v_2_Depreciation_Expense_7</vt:lpstr>
      <vt:lpstr>FR16_7_v_2_Depreciation_Reserve_3</vt:lpstr>
      <vt:lpstr>FR16_7_v_2_FIT_Return_9</vt:lpstr>
      <vt:lpstr>FR16_7_v_2_FIT_Revenue_13</vt:lpstr>
      <vt:lpstr>FR16_7_v_2_Gross_Plant_2</vt:lpstr>
      <vt:lpstr>FR16_7_v_2_Net_Plant_4</vt:lpstr>
      <vt:lpstr>FR16_7_v_2_OMEXP_6</vt:lpstr>
      <vt:lpstr>FR16_7_v_2_OMEXP_6.1</vt:lpstr>
      <vt:lpstr>FR16_7_v_2_RB_Additive_Adj_5.1</vt:lpstr>
      <vt:lpstr>FR16_7_v_2_RB_Subtractive_Adj_5</vt:lpstr>
      <vt:lpstr>FR16_7_v_2_RB_Total_5.2</vt:lpstr>
      <vt:lpstr>FR16_7_v_2_RofR_11</vt:lpstr>
      <vt:lpstr>FR16_7_v_2_SIT_Return_9.1</vt:lpstr>
      <vt:lpstr>FR16_7_v_2_Summary_1</vt:lpstr>
      <vt:lpstr>FR16_7_v_2_Taxes_Other_Than_Income_8</vt:lpstr>
      <vt:lpstr>FR16_7_v_20</vt:lpstr>
      <vt:lpstr>FR16_7_v_20_COS_Compute_10</vt:lpstr>
      <vt:lpstr>FR16_7_v_20_Depreciation_Expense_7</vt:lpstr>
      <vt:lpstr>FR16_7_v_20_Depreciation_Reserve_3</vt:lpstr>
      <vt:lpstr>FR16_7_v_20_FIT_Return_9</vt:lpstr>
      <vt:lpstr>FR16_7_v_20_FIT_Revenue_13</vt:lpstr>
      <vt:lpstr>FR16_7_v_20_Gross_Plant_2</vt:lpstr>
      <vt:lpstr>FR16_7_v_20_Net_Plant_4</vt:lpstr>
      <vt:lpstr>FR16_7_v_20_OMEXP_6</vt:lpstr>
      <vt:lpstr>FR16_7_v_20_OMEXP_6.1</vt:lpstr>
      <vt:lpstr>FR16_7_v_20_RB_Additive_Adj_5.1</vt:lpstr>
      <vt:lpstr>FR16_7_v_20_RB_Subtractive_Adj_5</vt:lpstr>
      <vt:lpstr>FR16_7_v_20_RB_Total_5.2</vt:lpstr>
      <vt:lpstr>FR16_7_v_20_RofR_11</vt:lpstr>
      <vt:lpstr>FR16_7_v_20_SIT_Return_9.1</vt:lpstr>
      <vt:lpstr>FR16_7_v_20_Summary_1</vt:lpstr>
      <vt:lpstr>FR16_7_v_20_Taxes_Other_Than_Income_8</vt:lpstr>
      <vt:lpstr>FR16_7_v_21</vt:lpstr>
      <vt:lpstr>FR16_7_v_21_COS_Compute_10</vt:lpstr>
      <vt:lpstr>FR16_7_v_21_Depreciation_Expense_7</vt:lpstr>
      <vt:lpstr>FR16_7_v_21_Depreciation_Reserve_3</vt:lpstr>
      <vt:lpstr>FR16_7_v_21_FIT_Return_9</vt:lpstr>
      <vt:lpstr>FR16_7_v_21_FIT_Revenue_13</vt:lpstr>
      <vt:lpstr>FR16_7_v_21_Gross_Plant_2</vt:lpstr>
      <vt:lpstr>FR16_7_v_21_Net_Plant_4</vt:lpstr>
      <vt:lpstr>FR16_7_v_21_OMEXP_6</vt:lpstr>
      <vt:lpstr>FR16_7_v_21_OMEXP_6.1</vt:lpstr>
      <vt:lpstr>FR16_7_v_21_RB_Additive_Adj_5.1</vt:lpstr>
      <vt:lpstr>FR16_7_v_21_RB_Subtractive_Adj_5</vt:lpstr>
      <vt:lpstr>FR16_7_v_21_RB_Total_5.2</vt:lpstr>
      <vt:lpstr>FR16_7_v_21_RofR_11</vt:lpstr>
      <vt:lpstr>FR16_7_v_21_SIT_Return_9.1</vt:lpstr>
      <vt:lpstr>FR16_7_v_21_Summary_1</vt:lpstr>
      <vt:lpstr>FR16_7_v_21_Taxes_Other_Than_Income_8</vt:lpstr>
      <vt:lpstr>FR16_7_v_22</vt:lpstr>
      <vt:lpstr>FR16_7_v_22_COS_Compute_10</vt:lpstr>
      <vt:lpstr>FR16_7_v_22_Depreciation_Expense_7</vt:lpstr>
      <vt:lpstr>FR16_7_v_22_Depreciation_Reserve_3</vt:lpstr>
      <vt:lpstr>FR16_7_v_22_FIT_Return_9</vt:lpstr>
      <vt:lpstr>FR16_7_v_22_FIT_Revenue_13</vt:lpstr>
      <vt:lpstr>FR16_7_v_22_Gross_Plant_2</vt:lpstr>
      <vt:lpstr>FR16_7_v_22_Net_Plant_4</vt:lpstr>
      <vt:lpstr>FR16_7_v_22_OMEXP_6</vt:lpstr>
      <vt:lpstr>FR16_7_v_22_OMEXP_6.1</vt:lpstr>
      <vt:lpstr>FR16_7_v_22_RB_Additive_Adj_5.1</vt:lpstr>
      <vt:lpstr>FR16_7_v_22_RB_Subtractive_Adj_5</vt:lpstr>
      <vt:lpstr>FR16_7_v_22_RB_Total_5.2</vt:lpstr>
      <vt:lpstr>FR16_7_v_22_RofR_11</vt:lpstr>
      <vt:lpstr>FR16_7_v_22_SIT_Return_9.1</vt:lpstr>
      <vt:lpstr>FR16_7_v_22_Summary_1</vt:lpstr>
      <vt:lpstr>FR16_7_v_22_Taxes_Other_Than_Income_8</vt:lpstr>
      <vt:lpstr>FR16_7_v_23</vt:lpstr>
      <vt:lpstr>FR16_7_v_23_COS_Compute_10</vt:lpstr>
      <vt:lpstr>FR16_7_v_23_Depreciation_Expense_7</vt:lpstr>
      <vt:lpstr>FR16_7_v_23_Depreciation_Reserve_3</vt:lpstr>
      <vt:lpstr>FR16_7_v_23_FIT_Return_9</vt:lpstr>
      <vt:lpstr>FR16_7_v_23_FIT_Revenue_13</vt:lpstr>
      <vt:lpstr>FR16_7_v_23_Gross_Plant_2</vt:lpstr>
      <vt:lpstr>FR16_7_v_23_Net_Plant_4</vt:lpstr>
      <vt:lpstr>FR16_7_v_23_OMEXP_6</vt:lpstr>
      <vt:lpstr>FR16_7_v_23_OMEXP_6.1</vt:lpstr>
      <vt:lpstr>FR16_7_v_23_RB_Additive_Adj_5.1</vt:lpstr>
      <vt:lpstr>FR16_7_v_23_RB_Subtractive_Adj_5</vt:lpstr>
      <vt:lpstr>FR16_7_v_23_RB_Total_5.2</vt:lpstr>
      <vt:lpstr>FR16_7_v_23_RofR_11</vt:lpstr>
      <vt:lpstr>FR16_7_v_23_SIT_Return_9.1</vt:lpstr>
      <vt:lpstr>FR16_7_v_23_Summary_1</vt:lpstr>
      <vt:lpstr>FR16_7_v_23_Taxes_Other_Than_Income_8</vt:lpstr>
      <vt:lpstr>FR16_7_v_24</vt:lpstr>
      <vt:lpstr>FR16_7_v_24_COS_Compute_10</vt:lpstr>
      <vt:lpstr>FR16_7_v_24_Depreciation_Expense_7</vt:lpstr>
      <vt:lpstr>FR16_7_v_24_Depreciation_Reserve_3</vt:lpstr>
      <vt:lpstr>FR16_7_v_24_FIT_Return_9</vt:lpstr>
      <vt:lpstr>FR16_7_v_24_FIT_Revenue_13</vt:lpstr>
      <vt:lpstr>FR16_7_v_24_Gross_Plant_2</vt:lpstr>
      <vt:lpstr>FR16_7_v_24_Net_Plant_4</vt:lpstr>
      <vt:lpstr>FR16_7_v_24_OMEXP_6</vt:lpstr>
      <vt:lpstr>FR16_7_v_24_OMEXP_6.1</vt:lpstr>
      <vt:lpstr>FR16_7_v_24_RB_Additive_Adj_5.1</vt:lpstr>
      <vt:lpstr>FR16_7_v_24_RB_Subtractive_Adj_5</vt:lpstr>
      <vt:lpstr>FR16_7_v_24_RB_Total_5.2</vt:lpstr>
      <vt:lpstr>FR16_7_v_24_RofR_11</vt:lpstr>
      <vt:lpstr>FR16_7_v_24_SIT_Return_9.1</vt:lpstr>
      <vt:lpstr>FR16_7_v_24_Summary_1</vt:lpstr>
      <vt:lpstr>FR16_7_v_24_Taxes_Other_Than_Income_8</vt:lpstr>
      <vt:lpstr>FR16_7_v_25</vt:lpstr>
      <vt:lpstr>FR16_7_v_25_COS_Compute_10</vt:lpstr>
      <vt:lpstr>FR16_7_v_25_Depreciation_Expense_7</vt:lpstr>
      <vt:lpstr>FR16_7_v_25_Depreciation_Reserve_3</vt:lpstr>
      <vt:lpstr>FR16_7_v_25_FIT_Return_9</vt:lpstr>
      <vt:lpstr>FR16_7_v_25_FIT_Revenue_13</vt:lpstr>
      <vt:lpstr>FR16_7_v_25_Gross_Plant_2</vt:lpstr>
      <vt:lpstr>FR16_7_v_25_Net_Plant_4</vt:lpstr>
      <vt:lpstr>FR16_7_v_25_OMEXP_6</vt:lpstr>
      <vt:lpstr>FR16_7_v_25_OMEXP_6.1</vt:lpstr>
      <vt:lpstr>FR16_7_v_25_RB_Additive_Adj_5.1</vt:lpstr>
      <vt:lpstr>FR16_7_v_25_RB_Subtractive_Adj_5</vt:lpstr>
      <vt:lpstr>FR16_7_v_25_RB_Total_5.2</vt:lpstr>
      <vt:lpstr>FR16_7_v_25_RofR_11</vt:lpstr>
      <vt:lpstr>FR16_7_v_25_SIT_Return_9.1</vt:lpstr>
      <vt:lpstr>FR16_7_v_25_Summary_1</vt:lpstr>
      <vt:lpstr>FR16_7_v_25_Taxes_Other_Than_Income_8</vt:lpstr>
      <vt:lpstr>FR16_7_v_3</vt:lpstr>
      <vt:lpstr>FR16_7_v_3_Alloc_12</vt:lpstr>
      <vt:lpstr>FR16_7_v_3_Alloc_12.1</vt:lpstr>
      <vt:lpstr>FR16_7_v_3_Alloc_12.2</vt:lpstr>
      <vt:lpstr>FR16_7_v_3_COS_Compute_10</vt:lpstr>
      <vt:lpstr>FR16_7_v_3_Depreciation_Expense_7</vt:lpstr>
      <vt:lpstr>FR16_7_v_3_Depreciation_Reserve_3</vt:lpstr>
      <vt:lpstr>FR16_7_v_3_FIT_Return_9</vt:lpstr>
      <vt:lpstr>FR16_7_v_3_FIT_Revenue_13</vt:lpstr>
      <vt:lpstr>FR16_7_v_3_Gross_Plant_2</vt:lpstr>
      <vt:lpstr>FR16_7_v_3_Net_Plant_4</vt:lpstr>
      <vt:lpstr>FR16_7_v_3_OMEXP_6</vt:lpstr>
      <vt:lpstr>FR16_7_v_3_OMEXP_6.1</vt:lpstr>
      <vt:lpstr>FR16_7_v_3_RB_Additive_Adj_5.1</vt:lpstr>
      <vt:lpstr>FR16_7_v_3_RB_Subtractive_Adj_5</vt:lpstr>
      <vt:lpstr>FR16_7_v_3_RB_Total_5.2</vt:lpstr>
      <vt:lpstr>FR16_7_v_3_RofR_11</vt:lpstr>
      <vt:lpstr>FR16_7_v_3_SIT_Return_9.1</vt:lpstr>
      <vt:lpstr>FR16_7_v_3_Summary_1</vt:lpstr>
      <vt:lpstr>FR16_7_v_3_Taxes_Other_Than_Income_8</vt:lpstr>
      <vt:lpstr>FR16_7_v_4</vt:lpstr>
      <vt:lpstr>FR16_7_v_4_Alloc_12</vt:lpstr>
      <vt:lpstr>FR16_7_v_4_Alloc_12.1</vt:lpstr>
      <vt:lpstr>FR16_7_v_4_Alloc_12.2</vt:lpstr>
      <vt:lpstr>FR16_7_v_4_COS_Compute_10</vt:lpstr>
      <vt:lpstr>FR16_7_v_4_Depreciation_Expense_7</vt:lpstr>
      <vt:lpstr>FR16_7_v_4_Depreciation_Reserve_3</vt:lpstr>
      <vt:lpstr>FR16_7_v_4_FIT_Return_9</vt:lpstr>
      <vt:lpstr>FR16_7_v_4_FIT_Revenue_13</vt:lpstr>
      <vt:lpstr>FR16_7_v_4_Gross_Plant_2</vt:lpstr>
      <vt:lpstr>FR16_7_v_4_Net_Plant_4</vt:lpstr>
      <vt:lpstr>FR16_7_v_4_OMEXP_6</vt:lpstr>
      <vt:lpstr>FR16_7_v_4_OMEXP_6.1</vt:lpstr>
      <vt:lpstr>FR16_7_v_4_RB_Additive_Adj_5.1</vt:lpstr>
      <vt:lpstr>FR16_7_v_4_RB_Subtractive_Adj_5</vt:lpstr>
      <vt:lpstr>FR16_7_v_4_RB_Total_5.2</vt:lpstr>
      <vt:lpstr>FR16_7_v_4_RofR_11</vt:lpstr>
      <vt:lpstr>FR16_7_v_4_SIT_Return_9.1</vt:lpstr>
      <vt:lpstr>FR16_7_v_4_Summary_1</vt:lpstr>
      <vt:lpstr>FR16_7_v_4_Taxes_Other_Than_Income_8</vt:lpstr>
      <vt:lpstr>FR16_7_v_5</vt:lpstr>
      <vt:lpstr>FR16_7_v_5_Alloc_12</vt:lpstr>
      <vt:lpstr>FR16_7_v_5_Alloc_12.1</vt:lpstr>
      <vt:lpstr>FR16_7_v_5_Alloc_12.2</vt:lpstr>
      <vt:lpstr>FR16_7_v_5_COS_Compute_10</vt:lpstr>
      <vt:lpstr>FR16_7_v_5_Depreciation_Expense_7</vt:lpstr>
      <vt:lpstr>FR16_7_v_5_Depreciation_Reserve_3</vt:lpstr>
      <vt:lpstr>FR16_7_v_5_FIT_Return_9</vt:lpstr>
      <vt:lpstr>FR16_7_v_5_FIT_Revenue_13</vt:lpstr>
      <vt:lpstr>FR16_7_v_5_Gross_Plant_2</vt:lpstr>
      <vt:lpstr>FR16_7_v_5_Net_Plant_4</vt:lpstr>
      <vt:lpstr>FR16_7_v_5_OMEXP_6</vt:lpstr>
      <vt:lpstr>FR16_7_v_5_OMEXP_6.1</vt:lpstr>
      <vt:lpstr>FR16_7_v_5_RB_Additive_Adj_5.1</vt:lpstr>
      <vt:lpstr>FR16_7_v_5_RB_Subtractive_Adj_5</vt:lpstr>
      <vt:lpstr>FR16_7_v_5_RB_Total_5.2</vt:lpstr>
      <vt:lpstr>FR16_7_v_5_RofR_11</vt:lpstr>
      <vt:lpstr>FR16_7_v_5_SIT_Return_9.1</vt:lpstr>
      <vt:lpstr>FR16_7_v_5_Summary_1</vt:lpstr>
      <vt:lpstr>FR16_7_v_5_Taxes_Other_Than_Income_8</vt:lpstr>
      <vt:lpstr>FR16_7_v_6</vt:lpstr>
      <vt:lpstr>FR16_7_v_6_Alloc_12</vt:lpstr>
      <vt:lpstr>FR16_7_v_6_Alloc_12.1</vt:lpstr>
      <vt:lpstr>FR16_7_v_6_Alloc_12.2</vt:lpstr>
      <vt:lpstr>FR16_7_v_6_COS_Compute_10</vt:lpstr>
      <vt:lpstr>FR16_7_v_6_Depreciation_Expense_7</vt:lpstr>
      <vt:lpstr>FR16_7_v_6_Depreciation_Reserve_3</vt:lpstr>
      <vt:lpstr>FR16_7_v_6_FIT_Return_13</vt:lpstr>
      <vt:lpstr>FR16_7_v_6_FIT_Return_9</vt:lpstr>
      <vt:lpstr>FR16_7_v_6_Gross_Plant_2</vt:lpstr>
      <vt:lpstr>FR16_7_v_6_Net_Plant_4</vt:lpstr>
      <vt:lpstr>FR16_7_v_6_OMEXP_6</vt:lpstr>
      <vt:lpstr>FR16_7_v_6_OMEXP_6.1</vt:lpstr>
      <vt:lpstr>FR16_7_v_6_RB_Additive_Adj_5.1</vt:lpstr>
      <vt:lpstr>FR16_7_v_6_RB_Subtractive_Adj_5</vt:lpstr>
      <vt:lpstr>FR16_7_v_6_RB_Total_5.2</vt:lpstr>
      <vt:lpstr>FR16_7_v_6_RofR_11</vt:lpstr>
      <vt:lpstr>FR16_7_v_6_SIT_Return_9.1</vt:lpstr>
      <vt:lpstr>FR16_7_v_6_Summary_1</vt:lpstr>
      <vt:lpstr>FR16_7_v_6_Taxes_Other_Than_Income_8</vt:lpstr>
      <vt:lpstr>FR16_7_v_7</vt:lpstr>
      <vt:lpstr>FR16_7_v_7_Alloc_12</vt:lpstr>
      <vt:lpstr>FR16_7_v_7_Alloc_12.1</vt:lpstr>
      <vt:lpstr>FR16_7_v_7_Alloc_12.2</vt:lpstr>
      <vt:lpstr>FR16_7_v_7_COS_Compute_10</vt:lpstr>
      <vt:lpstr>FR16_7_v_7_Depreciation_Expense_7</vt:lpstr>
      <vt:lpstr>FR16_7_v_7_Depreciation_Reserve_3</vt:lpstr>
      <vt:lpstr>FR16_7_v_7_FIT_Return_9</vt:lpstr>
      <vt:lpstr>FR16_7_v_7_FIT_Revenue_13</vt:lpstr>
      <vt:lpstr>FR16_7_v_7_Gross_Plant_2</vt:lpstr>
      <vt:lpstr>FR16_7_v_7_Net_Plant_4</vt:lpstr>
      <vt:lpstr>FR16_7_v_7_OMEXP_6</vt:lpstr>
      <vt:lpstr>FR16_7_v_7_OMEXP_6.1</vt:lpstr>
      <vt:lpstr>FR16_7_v_7_RB_Additive_Adj_5.1</vt:lpstr>
      <vt:lpstr>FR16_7_v_7_RB_Subtractive_Adj_5</vt:lpstr>
      <vt:lpstr>FR16_7_v_7_RB_Total_5.2</vt:lpstr>
      <vt:lpstr>FR16_7_v_7_RofR_11</vt:lpstr>
      <vt:lpstr>FR16_7_v_7_SIT_Return_9.1</vt:lpstr>
      <vt:lpstr>FR16_7_v_7_Summary_1</vt:lpstr>
      <vt:lpstr>FR16_7_v_7_Taxes_Other_Than_Income_8</vt:lpstr>
      <vt:lpstr>FR16_7_v_8</vt:lpstr>
      <vt:lpstr>FR16_7_v_8_Alloc_12</vt:lpstr>
      <vt:lpstr>FR16_7_v_8_Alloc_12.1</vt:lpstr>
      <vt:lpstr>FR16_7_v_8_Alloc_12.2</vt:lpstr>
      <vt:lpstr>FR16_7_v_8_COS_Compute_10</vt:lpstr>
      <vt:lpstr>FR16_7_v_8_Depreciation_Expense_7</vt:lpstr>
      <vt:lpstr>FR16_7_v_8_Depreciation_Reserve_3</vt:lpstr>
      <vt:lpstr>FR16_7_v_8_FIT_Return_9</vt:lpstr>
      <vt:lpstr>FR16_7_v_8_FIT_Revenue_13</vt:lpstr>
      <vt:lpstr>FR16_7_v_8_Gross_Plant_2</vt:lpstr>
      <vt:lpstr>FR16_7_v_8_Net_Plant_4</vt:lpstr>
      <vt:lpstr>FR16_7_v_8_OMEXP_6</vt:lpstr>
      <vt:lpstr>FR16_7_v_8_OMEXP_6.1</vt:lpstr>
      <vt:lpstr>FR16_7_v_8_RB_Additive_Adj_5.1</vt:lpstr>
      <vt:lpstr>FR16_7_v_8_RB_Subtractive_Adj_5</vt:lpstr>
      <vt:lpstr>FR16_7_v_8_RB_Total_5.2</vt:lpstr>
      <vt:lpstr>FR16_7_v_8_RofR_11</vt:lpstr>
      <vt:lpstr>FR16_7_v_8_SIT_Return_9.1</vt:lpstr>
      <vt:lpstr>FR16_7_v_8_Summary_1</vt:lpstr>
      <vt:lpstr>FR16_7_v_8_Taxes_Other_Than_Income_8</vt:lpstr>
      <vt:lpstr>FR16_7_v_9</vt:lpstr>
      <vt:lpstr>FR16_7_v_9_Alloc_12</vt:lpstr>
      <vt:lpstr>FR16_7_v_9_Alloc_12.1</vt:lpstr>
      <vt:lpstr>FR16_7_v_9_Alloc_12.2</vt:lpstr>
      <vt:lpstr>FR16_7_v_9_COS_Compute_10</vt:lpstr>
      <vt:lpstr>FR16_7_v_9_Depreciation_Expense_7</vt:lpstr>
      <vt:lpstr>FR16_7_v_9_Depreciation_Reserve_3</vt:lpstr>
      <vt:lpstr>FR16_7_v_9_FIT_Return_9</vt:lpstr>
      <vt:lpstr>FR16_7_v_9_FIT_Revenue_13</vt:lpstr>
      <vt:lpstr>FR16_7_v_9_Gross_Plant_2</vt:lpstr>
      <vt:lpstr>FR16_7_v_9_Net_Plant_4</vt:lpstr>
      <vt:lpstr>FR16_7_v_9_OMEXP_6</vt:lpstr>
      <vt:lpstr>FR16_7_v_9_OMEXP_6.1</vt:lpstr>
      <vt:lpstr>FR16_7_v_9_RB_Additive_Adj_5.1</vt:lpstr>
      <vt:lpstr>FR16_7_v_9_RB_Subtractive_Adj_5</vt:lpstr>
      <vt:lpstr>FR16_7_v_9_RB_Total_5.2</vt:lpstr>
      <vt:lpstr>FR16_7_v_9_RofR_11</vt:lpstr>
      <vt:lpstr>FR16_7_v_9_SIT_Return_9.1</vt:lpstr>
      <vt:lpstr>FR16_7_v_9_Summary_1</vt:lpstr>
      <vt:lpstr>FR16_7_v_9_Taxes_Other_Than_Income_8</vt:lpstr>
      <vt:lpstr>NPcustomer</vt:lpstr>
      <vt:lpstr>NPdemand</vt:lpstr>
      <vt:lpstr>OHPRIM</vt:lpstr>
      <vt:lpstr>OHSEC</vt:lpstr>
      <vt:lpstr>Pages</vt:lpstr>
      <vt:lpstr>Pages2</vt:lpstr>
      <vt:lpstr>PrimaryCM</vt:lpstr>
      <vt:lpstr>CustomerCharge!Print_Area</vt:lpstr>
      <vt:lpstr>'FR-16(7)(v)-1 Functional'!Print_Area</vt:lpstr>
      <vt:lpstr>'FR-16(7)(v)-10 DIST Classified'!Print_Area</vt:lpstr>
      <vt:lpstr>'FR-16(7)(v)-11 DIST Demand'!Print_Area</vt:lpstr>
      <vt:lpstr>'FR-16(7)(v)-12 DIST Energy'!Print_Area</vt:lpstr>
      <vt:lpstr>'FR-16(7)(v)-13 DIST Cust'!Print_Area</vt:lpstr>
      <vt:lpstr>'FR-16(7)(v)-14 TOTAL CLASS'!Print_Area</vt:lpstr>
      <vt:lpstr>'FR-16(7)(v)-15 RES Classified'!Print_Area</vt:lpstr>
      <vt:lpstr>'FR-16(7)(v)-16 DS Classified'!Print_Area</vt:lpstr>
      <vt:lpstr>'FR-16(7)(v)-17 GSFL Classified'!Print_Area</vt:lpstr>
      <vt:lpstr>'FR-16(7)(v)-18 EH Classified'!Print_Area</vt:lpstr>
      <vt:lpstr>'FR-16(7)(v)-19 SP Classified'!Print_Area</vt:lpstr>
      <vt:lpstr>'FR-16(7)(v)-2 PROD Classified'!Print_Area</vt:lpstr>
      <vt:lpstr>'FR-16(7)(v)-20 DTS Classified'!Print_Area</vt:lpstr>
      <vt:lpstr>'FR-16(7)(v)-21 DTP Classified'!Print_Area</vt:lpstr>
      <vt:lpstr>'FR-16(7)(v)-22 DP Classified'!Print_Area</vt:lpstr>
      <vt:lpstr>'FR-16(7)(v)-23 TT Classified'!Print_Area</vt:lpstr>
      <vt:lpstr>'FR-16(7)(v)-24 LT Classified'!Print_Area</vt:lpstr>
      <vt:lpstr>'FR-16(7)(v)-25 OTH Classified'!Print_Area</vt:lpstr>
      <vt:lpstr>'FR-16(7)(v)-3 PROD Demand'!Print_Area</vt:lpstr>
      <vt:lpstr>'FR-16(7)(v)-4 PROD Energy'!Print_Area</vt:lpstr>
      <vt:lpstr>'FR-16(7)(v)-5 PROD Cust'!Print_Area</vt:lpstr>
      <vt:lpstr>'FR-16(7)(v)-6 TRANS Classified'!Print_Area</vt:lpstr>
      <vt:lpstr>'FR-16(7)(v)-7 TRANS Demand'!Print_Area</vt:lpstr>
      <vt:lpstr>'FR-16(7)(v)-8 TRANS Energy'!Print_Area</vt:lpstr>
      <vt:lpstr>'FR-16(7)(v)-9 TRANS Cust'!Print_Area</vt:lpstr>
      <vt:lpstr>'Rev req link'!Print_Area</vt:lpstr>
      <vt:lpstr>'WP Data Req Summary'!Print_Area</vt:lpstr>
      <vt:lpstr>'WP FR-16(7)(v) A&amp;G WP'!Print_Area</vt:lpstr>
      <vt:lpstr>'WP FR-16(7)(v) AVG CUST'!Print_Area</vt:lpstr>
      <vt:lpstr>'WP FR-16(7)(v) BurnHours'!Print_Area</vt:lpstr>
      <vt:lpstr>'WP FR-16(7)(v) Conduct&amp;dev'!Print_Area</vt:lpstr>
      <vt:lpstr>'WP FR-16(7)(v) CP NCP sum'!Print_Area</vt:lpstr>
      <vt:lpstr>'WP FR-16(7)(v) CustAcct'!Print_Area</vt:lpstr>
      <vt:lpstr>'WP FR-16(7)(v) Distlines'!Print_Area</vt:lpstr>
      <vt:lpstr>'WP FR-16(7)(v) DP Pri - KW'!Print_Area</vt:lpstr>
      <vt:lpstr>'WP FR-16(7)(v) DS Sec - KW'!Print_Area</vt:lpstr>
      <vt:lpstr>'WP FR-16(7)(v) DS Tot - KW'!Print_Area</vt:lpstr>
      <vt:lpstr>'WP FR-16(7)(v) DT Pri - KW'!Print_Area</vt:lpstr>
      <vt:lpstr>'WP FR-16(7)(v) DT Sec - KW'!Print_Area</vt:lpstr>
      <vt:lpstr>'WP FR-16(7)(v) EH - KW'!Print_Area</vt:lpstr>
      <vt:lpstr>'WP FR-16(7)(v) GSFL - KW'!Print_Area</vt:lpstr>
      <vt:lpstr>'WP FR-16(7)(v) KWH'!Print_Area</vt:lpstr>
      <vt:lpstr>'WP FR-16(7)(v) kwh analysis'!Print_Area</vt:lpstr>
      <vt:lpstr>'WP FR-16(7)(v) Load Res RS'!Print_Area</vt:lpstr>
      <vt:lpstr>'WP FR-16(7)(v) LoadRes DP'!Print_Area</vt:lpstr>
      <vt:lpstr>'WP FR-16(7)(v) LoadRes DS'!Print_Area</vt:lpstr>
      <vt:lpstr>'WP FR-16(7)(v) LoadRes DS_LG'!Print_Area</vt:lpstr>
      <vt:lpstr>'WP FR-16(7)(v) LoadRes DTPRI'!Print_Area</vt:lpstr>
      <vt:lpstr>'WP FR-16(7)(v) LoadRes DTSEC'!Print_Area</vt:lpstr>
      <vt:lpstr>'WP FR-16(7)(v) LoadRes EH'!Print_Area</vt:lpstr>
      <vt:lpstr>'WP FR-16(7)(v) LoadRes TT'!Print_Area</vt:lpstr>
      <vt:lpstr>'WP FR-16(7)(v) LossRatios'!Print_Area</vt:lpstr>
      <vt:lpstr>'WP FR-16(7)(v) LT - KW'!Print_Area</vt:lpstr>
      <vt:lpstr>'WP FR-16(7)(v) Meters'!Print_Area</vt:lpstr>
      <vt:lpstr>'WP FR-16(7)(v) Min Siz Trans 1'!Print_Area</vt:lpstr>
      <vt:lpstr>'WP FR-16(7)(v) Min Siz Trans 2'!Print_Area</vt:lpstr>
      <vt:lpstr>'WP FR-16(7)(v) MinSizeOHPRIM2'!Print_Area</vt:lpstr>
      <vt:lpstr>'WP FR-16(7)(v) MinSizOHPRIM1'!Print_Area</vt:lpstr>
      <vt:lpstr>'WP FR-16(7)(v) MinSizOHSEC1'!Print_Area</vt:lpstr>
      <vt:lpstr>'WP FR-16(7)(v) MinSizOHSEC2'!Print_Area</vt:lpstr>
      <vt:lpstr>'WP FR-16(7)(v) MinSizPrimPole1'!Print_Area</vt:lpstr>
      <vt:lpstr>'WP FR-16(7)(v) MinSizPrimPole2'!Print_Area</vt:lpstr>
      <vt:lpstr>'WP FR-16(7)(v) MinSizSecPole1'!Print_Area</vt:lpstr>
      <vt:lpstr>'WP FR-16(7)(v) MinSizSecPole2'!Print_Area</vt:lpstr>
      <vt:lpstr>'WP FR-16(7)(v) MinSizUGPRIM1'!Print_Area</vt:lpstr>
      <vt:lpstr>'WP FR-16(7)(v) MinSizUGPRIM2'!Print_Area</vt:lpstr>
      <vt:lpstr>'WP FR-16(7)(v) MinSizUGSEC1'!Print_Area</vt:lpstr>
      <vt:lpstr>'WP FR-16(7)(v) MinSizUGSEC2'!Print_Area</vt:lpstr>
      <vt:lpstr>'WP FR-16(7)(v) OTHER - KW'!Print_Area</vt:lpstr>
      <vt:lpstr>'WP FR-16(7)(v) Pres NOI'!Print_Area</vt:lpstr>
      <vt:lpstr>'WP FR-16(7)(v) Rate Incr'!Print_Area</vt:lpstr>
      <vt:lpstr>'WP FR-16(7)(v) RS - KW'!Print_Area</vt:lpstr>
      <vt:lpstr>'WP FR-16(7)(v) Serv cost wgt'!Print_Area</vt:lpstr>
      <vt:lpstr>'WP FR-16(7)(v) SP - KW'!Print_Area</vt:lpstr>
      <vt:lpstr>'WP FR-16(7)(v) Sys Peak'!Print_Area</vt:lpstr>
      <vt:lpstr>'WP FR-16(7)(v) TT - KW'!Print_Area</vt:lpstr>
      <vt:lpstr>'WP FR-16(7)(v) Wtd services'!Print_Area</vt:lpstr>
      <vt:lpstr>'WP FR-16(7)(v)-KW &amp; KWH @Dist'!Print_Area</vt:lpstr>
      <vt:lpstr>'WP FR-16(7)(v)-KW &amp; KWH @Gen'!Print_Area</vt:lpstr>
      <vt:lpstr>Print_Commands</vt:lpstr>
      <vt:lpstr>'WP Data Req Summary'!Print_Titles</vt:lpstr>
      <vt:lpstr>RevTax</vt:lpstr>
      <vt:lpstr>RofR</vt:lpstr>
      <vt:lpstr>Secondarycm</vt:lpstr>
      <vt:lpstr>SIT</vt:lpstr>
      <vt:lpstr>test_period</vt:lpstr>
      <vt:lpstr>time_period</vt:lpstr>
      <vt:lpstr>TotalCap</vt:lpstr>
      <vt:lpstr>type</vt:lpstr>
      <vt:lpstr>UGPRIM</vt:lpstr>
      <vt:lpstr>UGSEC</vt:lpstr>
      <vt:lpstr>Witness</vt:lpstr>
      <vt:lpstr>Witness1</vt:lpstr>
      <vt:lpstr>WorkingCap</vt:lpstr>
      <vt:lpstr>WP_16_7_v_pg1</vt:lpstr>
      <vt:lpstr>WP_16_7_v_pg10</vt:lpstr>
      <vt:lpstr>WP_16_7_v_pg11</vt:lpstr>
      <vt:lpstr>WP_16_7_v_pg12</vt:lpstr>
      <vt:lpstr>WP_16_7_v_pg13</vt:lpstr>
      <vt:lpstr>WP_16_7_v_pg14</vt:lpstr>
      <vt:lpstr>WP_16_7_v_pg15</vt:lpstr>
      <vt:lpstr>WP_16_7_v_Pg16</vt:lpstr>
      <vt:lpstr>WP_16_7_v_pg17</vt:lpstr>
      <vt:lpstr>WP_16_7_v_pg18</vt:lpstr>
      <vt:lpstr>WP_16_7_v_pg19</vt:lpstr>
      <vt:lpstr>WP_16_7_v_pg2</vt:lpstr>
      <vt:lpstr>WP_16_7_v_pg20</vt:lpstr>
      <vt:lpstr>WP_16_7_v_pg21</vt:lpstr>
      <vt:lpstr>WP_16_7_v_pg22</vt:lpstr>
      <vt:lpstr>WP_16_7_v_pg23</vt:lpstr>
      <vt:lpstr>WP_16_7_v_pg24</vt:lpstr>
      <vt:lpstr>WP_16_7_v_pg25</vt:lpstr>
      <vt:lpstr>WP_16_7_v_pg26</vt:lpstr>
      <vt:lpstr>WP_16_7_v_pg27</vt:lpstr>
      <vt:lpstr>WP_16_7_v_pg28</vt:lpstr>
      <vt:lpstr>WP_16_7_v_pg29</vt:lpstr>
      <vt:lpstr>WP_16_7_v_pg3</vt:lpstr>
      <vt:lpstr>WP_16_7_v_pg30</vt:lpstr>
      <vt:lpstr>WP_16_7_v_pg31</vt:lpstr>
      <vt:lpstr>WP_16_7_v_pg32</vt:lpstr>
      <vt:lpstr>WP_16_7_v_pg33</vt:lpstr>
      <vt:lpstr>WP_16_7_v_pg34</vt:lpstr>
      <vt:lpstr>WP_16_7_v_pg35</vt:lpstr>
      <vt:lpstr>WP_16_7_v_pg36</vt:lpstr>
      <vt:lpstr>WP_16_7_v_pg37</vt:lpstr>
      <vt:lpstr>WP_16_7_v_pg38</vt:lpstr>
      <vt:lpstr>WP_16_7_v_pg39</vt:lpstr>
      <vt:lpstr>WP_16_7_v_pg4</vt:lpstr>
      <vt:lpstr>WP_16_7_v_pg40</vt:lpstr>
      <vt:lpstr>WP_16_7_v_pg41</vt:lpstr>
      <vt:lpstr>WP_16_7_v_pg42</vt:lpstr>
      <vt:lpstr>WP_16_7_v_pg43</vt:lpstr>
      <vt:lpstr>WP_16_7_v_pg44</vt:lpstr>
      <vt:lpstr>WP_16_7_v_pg45</vt:lpstr>
      <vt:lpstr>WP_16_7_v_pg46</vt:lpstr>
      <vt:lpstr>WP_16_7_v_pg47</vt:lpstr>
      <vt:lpstr>WP_16_7_v_pg48</vt:lpstr>
      <vt:lpstr>WP_16_7_v_pg49</vt:lpstr>
      <vt:lpstr>WP_16_7_v_pg5</vt:lpstr>
      <vt:lpstr>WP_16_7_v_pg50</vt:lpstr>
      <vt:lpstr>WP_16_7_v_pg51</vt:lpstr>
      <vt:lpstr>WP_16_7_v_pg52</vt:lpstr>
      <vt:lpstr>WP_16_7_v_pg53</vt:lpstr>
      <vt:lpstr>WP_16_7_v_Pg54</vt:lpstr>
      <vt:lpstr>WP_16_7_v_pg55</vt:lpstr>
      <vt:lpstr>WP_16_7_v_pg56</vt:lpstr>
      <vt:lpstr>WP_16_7_v_pg57</vt:lpstr>
      <vt:lpstr>WP_16_7_v_pg58</vt:lpstr>
      <vt:lpstr>WP_16_7_v_pg59</vt:lpstr>
      <vt:lpstr>WP_16_7_v_pg6</vt:lpstr>
      <vt:lpstr>WP_16_7_v_pg60</vt:lpstr>
      <vt:lpstr>WP_16_7_v_pg61</vt:lpstr>
      <vt:lpstr>WP_16_7_v_pg62</vt:lpstr>
      <vt:lpstr>WP_16_7_v_pg63</vt:lpstr>
      <vt:lpstr>WP_16_7_v_pg64</vt:lpstr>
      <vt:lpstr>WP_16_7_v_pg65</vt:lpstr>
      <vt:lpstr>WP_16_7_v_pg66</vt:lpstr>
      <vt:lpstr>WP_16_7_v_pg67</vt:lpstr>
      <vt:lpstr>WP_16_7_v_pg68</vt:lpstr>
      <vt:lpstr>WP_16_7_v_pg69</vt:lpstr>
      <vt:lpstr>WP_16_7_v_pg6b</vt:lpstr>
      <vt:lpstr>WP_16_7_v_pg7</vt:lpstr>
      <vt:lpstr>WP_16_7_v_pg70</vt:lpstr>
      <vt:lpstr>WP_16_7_v_pg71</vt:lpstr>
      <vt:lpstr>WP_16_7_v_pg72</vt:lpstr>
      <vt:lpstr>WP_16_7_v_pg73</vt:lpstr>
      <vt:lpstr>WP_16_7_v_pg8</vt:lpstr>
      <vt:lpstr>WP_16_7_v_pg9</vt:lpstr>
      <vt:lpstr>WPpages</vt:lpstr>
    </vt:vector>
  </TitlesOfParts>
  <Company>Ci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1190</dc:creator>
  <cp:lastModifiedBy>Ziolkowski, Jim</cp:lastModifiedBy>
  <cp:lastPrinted>2024-11-12T20:54:36Z</cp:lastPrinted>
  <dcterms:created xsi:type="dcterms:W3CDTF">2000-11-09T16:52:02Z</dcterms:created>
  <dcterms:modified xsi:type="dcterms:W3CDTF">2024-12-06T19:00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5BA58AB4E1B78F4EAC56940670E852C9</vt:lpwstr>
  </property>
</Properties>
</file>